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G580A!$L$6:$L$8783</c:f>
              <c:numCache>
                <c:formatCode>0.00E+00</c:formatCode>
                <c:ptCount val="8778"/>
                <c:pt idx="0">
                  <c:v>2.28534745950226E-5</c:v>
                </c:pt>
                <c:pt idx="1">
                  <c:v>-1.11666434558827E-4</c:v>
                </c:pt>
                <c:pt idx="2">
                  <c:v>-2.1821879244915201E-4</c:v>
                </c:pt>
                <c:pt idx="3">
                  <c:v>-2.7011690003947799E-4</c:v>
                </c:pt>
                <c:pt idx="4">
                  <c:v>-2.5436255433132298E-4</c:v>
                </c:pt>
                <c:pt idx="5">
                  <c:v>-1.74901528940161E-4</c:v>
                </c:pt>
                <c:pt idx="6">
                  <c:v>-5.16353306156212E-5</c:v>
                </c:pt>
                <c:pt idx="7">
                  <c:v>8.4563256583936996E-5</c:v>
                </c:pt>
                <c:pt idx="8">
                  <c:v>1.9958245157968899E-4</c:v>
                </c:pt>
                <c:pt idx="9">
                  <c:v>2.6461498345766598E-4</c:v>
                </c:pt>
                <c:pt idx="10">
                  <c:v>2.6337305117648998E-4</c:v>
                </c:pt>
                <c:pt idx="11">
                  <c:v>1.9616770438036899E-4</c:v>
                </c:pt>
                <c:pt idx="12">
                  <c:v>7.9830939086096401E-5</c:v>
                </c:pt>
                <c:pt idx="13">
                  <c:v>-5.6499980137481501E-5</c:v>
                </c:pt>
                <c:pt idx="14">
                  <c:v>-1.78680128835196E-4</c:v>
                </c:pt>
                <c:pt idx="15">
                  <c:v>-2.5610873081509101E-4</c:v>
                </c:pt>
                <c:pt idx="16">
                  <c:v>-2.6939331237912402E-4</c:v>
                </c:pt>
                <c:pt idx="17">
                  <c:v>-2.15206667663025E-4</c:v>
                </c:pt>
                <c:pt idx="18">
                  <c:v>-1.0712017798547899E-4</c:v>
                </c:pt>
                <c:pt idx="19">
                  <c:v>2.77952247938697E-5</c:v>
                </c:pt>
                <c:pt idx="20">
                  <c:v>1.5574914109453799E-4</c:v>
                </c:pt>
                <c:pt idx="21">
                  <c:v>2.4469471881055302E-4</c:v>
                </c:pt>
                <c:pt idx="22">
                  <c:v>2.7235498622463499E-4</c:v>
                </c:pt>
                <c:pt idx="23">
                  <c:v>2.31802257771085E-4</c:v>
                </c:pt>
                <c:pt idx="24">
                  <c:v>1.3319321586195701E-4</c:v>
                </c:pt>
                <c:pt idx="25">
                  <c:v>1.2251067694788E-6</c:v>
                </c:pt>
                <c:pt idx="26">
                  <c:v>-1.3104983791342601E-4</c:v>
                </c:pt>
                <c:pt idx="27">
                  <c:v>-2.30502537716741E-4</c:v>
                </c:pt>
                <c:pt idx="28">
                  <c:v>-2.7222444701496801E-4</c:v>
                </c:pt>
                <c:pt idx="29">
                  <c:v>-2.4576605480042902E-4</c:v>
                </c:pt>
                <c:pt idx="30">
                  <c:v>-1.5775402953920701E-4</c:v>
                </c:pt>
                <c:pt idx="31">
                  <c:v>-3.0231528944939399E-5</c:v>
                </c:pt>
                <c:pt idx="32">
                  <c:v>1.04862645616378E-4</c:v>
                </c:pt>
                <c:pt idx="33">
                  <c:v>2.13693320062448E-4</c:v>
                </c:pt>
                <c:pt idx="34">
                  <c:v>2.6900317684176202E-4</c:v>
                </c:pt>
                <c:pt idx="35">
                  <c:v>2.5693951920650101E-4</c:v>
                </c:pt>
                <c:pt idx="36">
                  <c:v>1.8052376504891401E-4</c:v>
                </c:pt>
                <c:pt idx="37">
                  <c:v>5.8894714046692199E-5</c:v>
                </c:pt>
                <c:pt idx="38">
                  <c:v>-7.7484883444805502E-5</c:v>
                </c:pt>
                <c:pt idx="39">
                  <c:v>-1.94457911196232E-4</c:v>
                </c:pt>
                <c:pt idx="40">
                  <c:v>-2.6272774875925998E-4</c:v>
                </c:pt>
                <c:pt idx="41">
                  <c:v>-2.6519579180090498E-4</c:v>
                </c:pt>
                <c:pt idx="42">
                  <c:v>-2.0124390363075899E-4</c:v>
                </c:pt>
                <c:pt idx="43">
                  <c:v>-8.6889231369746795E-5</c:v>
                </c:pt>
                <c:pt idx="44">
                  <c:v>4.9227387909477199E-5</c:v>
                </c:pt>
                <c:pt idx="45">
                  <c:v>1.73014702502229E-4</c:v>
                </c:pt>
                <c:pt idx="46">
                  <c:v>2.5346941154800502E-4</c:v>
                </c:pt>
                <c:pt idx="47">
                  <c:v>2.7044113406151E-4</c:v>
                </c:pt>
                <c:pt idx="48">
                  <c:v>2.1967919685431499E-4</c:v>
                </c:pt>
                <c:pt idx="49">
                  <c:v>1.13897242004158E-4</c:v>
                </c:pt>
                <c:pt idx="50">
                  <c:v>-2.0410983673132999E-5</c:v>
                </c:pt>
                <c:pt idx="51">
                  <c:v>-1.49607151868938E-4</c:v>
                </c:pt>
                <c:pt idx="52">
                  <c:v>-2.41333280783777E-4</c:v>
                </c:pt>
                <c:pt idx="53">
                  <c:v>-2.7261599240333603E-4</c:v>
                </c:pt>
                <c:pt idx="54">
                  <c:v>-2.35620337538642E-4</c:v>
                </c:pt>
                <c:pt idx="55">
                  <c:v>-1.3961210745493899E-4</c:v>
                </c:pt>
                <c:pt idx="56">
                  <c:v>-8.6371589685106206E-6</c:v>
                </c:pt>
                <c:pt idx="57">
                  <c:v>1.2450101956262599E-4</c:v>
                </c:pt>
                <c:pt idx="58">
                  <c:v>2.2645714539604999E-4</c:v>
                </c:pt>
                <c:pt idx="59">
                  <c:v>2.7169567432689399E-4</c:v>
                </c:pt>
                <c:pt idx="60">
                  <c:v>2.4888633614497002E-4</c:v>
                </c:pt>
                <c:pt idx="61">
                  <c:v>1.6374187109679999E-4</c:v>
                </c:pt>
                <c:pt idx="62">
                  <c:v>3.7587238651615198E-5</c:v>
                </c:pt>
                <c:pt idx="63">
                  <c:v>-9.7981350888167706E-5</c:v>
                </c:pt>
                <c:pt idx="64">
                  <c:v>-2.0900990326583601E-4</c:v>
                </c:pt>
                <c:pt idx="65">
                  <c:v>-2.6769062876726997E-4</c:v>
                </c:pt>
                <c:pt idx="66">
                  <c:v>-2.5932657566184099E-4</c:v>
                </c:pt>
                <c:pt idx="67">
                  <c:v>-1.86012572936623E-4</c:v>
                </c:pt>
                <c:pt idx="68">
                  <c:v>-6.6110567381202096E-5</c:v>
                </c:pt>
                <c:pt idx="69">
                  <c:v>7.0349239895027102E-5</c:v>
                </c:pt>
                <c:pt idx="70">
                  <c:v>1.89189643624546E-4</c:v>
                </c:pt>
                <c:pt idx="71">
                  <c:v>2.6064632746095501E-4</c:v>
                </c:pt>
                <c:pt idx="72">
                  <c:v>2.6682252165234101E-4</c:v>
                </c:pt>
                <c:pt idx="73">
                  <c:v>2.0617136004914499E-4</c:v>
                </c:pt>
                <c:pt idx="74">
                  <c:v>9.3883302327377402E-5</c:v>
                </c:pt>
                <c:pt idx="75">
                  <c:v>-4.1918410872006801E-5</c:v>
                </c:pt>
                <c:pt idx="76">
                  <c:v>-1.6722139802555401E-4</c:v>
                </c:pt>
                <c:pt idx="77">
                  <c:v>-2.5064274867736102E-4</c:v>
                </c:pt>
                <c:pt idx="78">
                  <c:v>-2.71289068048194E-4</c:v>
                </c:pt>
                <c:pt idx="79">
                  <c:v>-2.23989357371161E-4</c:v>
                </c:pt>
                <c:pt idx="80">
                  <c:v>-1.20590122611426E-4</c:v>
                </c:pt>
                <c:pt idx="81">
                  <c:v>1.3011656443149101E-5</c:v>
                </c:pt>
                <c:pt idx="82">
                  <c:v>1.4335458542308099E-4</c:v>
                </c:pt>
                <c:pt idx="83">
                  <c:v>2.3779346917651901E-4</c:v>
                </c:pt>
                <c:pt idx="84">
                  <c:v>2.7267550341111097E-4</c:v>
                </c:pt>
                <c:pt idx="85">
                  <c:v>2.3926426626037401E-4</c:v>
                </c:pt>
                <c:pt idx="86">
                  <c:v>1.4592780933697701E-4</c:v>
                </c:pt>
                <c:pt idx="87">
                  <c:v>1.6042827294727901E-5</c:v>
                </c:pt>
                <c:pt idx="88">
                  <c:v>-1.17860180365961E-4</c:v>
                </c:pt>
                <c:pt idx="89">
                  <c:v>-2.22244374702518E-4</c:v>
                </c:pt>
                <c:pt idx="90">
                  <c:v>-2.7096608669082198E-4</c:v>
                </c:pt>
                <c:pt idx="91">
                  <c:v>-2.5182266131584498E-4</c:v>
                </c:pt>
                <c:pt idx="92">
                  <c:v>-1.6960868821993801E-4</c:v>
                </c:pt>
                <c:pt idx="93">
                  <c:v>-4.49151669834346E-5</c:v>
                </c:pt>
                <c:pt idx="94">
                  <c:v>9.10276364575376E-5</c:v>
                </c:pt>
                <c:pt idx="95">
                  <c:v>2.0417200365325901E-4</c:v>
                </c:pt>
                <c:pt idx="96">
                  <c:v>2.6618022594286601E-4</c:v>
                </c:pt>
                <c:pt idx="97">
                  <c:v>2.6152195938284201E-4</c:v>
                </c:pt>
                <c:pt idx="98">
                  <c:v>1.91363895730932E-4</c:v>
                </c:pt>
                <c:pt idx="99">
                  <c:v>7.3277557257787098E-5</c:v>
                </c:pt>
                <c:pt idx="100">
                  <c:v>-6.3161600011533596E-5</c:v>
                </c:pt>
                <c:pt idx="101">
                  <c:v>-1.83781542731845E-4</c:v>
                </c:pt>
                <c:pt idx="102">
                  <c:v>-2.5837225797704699E-4</c:v>
                </c:pt>
                <c:pt idx="103">
                  <c:v>-2.68252038386773E-4</c:v>
                </c:pt>
                <c:pt idx="104">
                  <c:v>-2.1094643166770001E-4</c:v>
                </c:pt>
                <c:pt idx="105">
                  <c:v>-1.00807982520795E-4</c:v>
                </c:pt>
                <c:pt idx="106">
                  <c:v>3.4578451215764798E-5</c:v>
                </c:pt>
                <c:pt idx="107">
                  <c:v>1.6130449733619799E-4</c:v>
                </c:pt>
                <c:pt idx="108">
                  <c:v>2.47630831438328E-4</c:v>
                </c:pt>
                <c:pt idx="109">
                  <c:v>2.7193648761657599E-4</c:v>
                </c:pt>
                <c:pt idx="110">
                  <c:v>2.28133963499758E-4</c:v>
                </c:pt>
                <c:pt idx="111">
                  <c:v>1.2719387298406199E-4</c:v>
                </c:pt>
                <c:pt idx="112">
                  <c:v>-5.6027120739947604E-6</c:v>
                </c:pt>
                <c:pt idx="113">
                  <c:v>-1.3699606313641701E-4</c:v>
                </c:pt>
                <c:pt idx="114">
                  <c:v>-2.3407790032444899E-4</c:v>
                </c:pt>
                <c:pt idx="115">
                  <c:v>-2.72533475262351E-4</c:v>
                </c:pt>
                <c:pt idx="116">
                  <c:v>-2.4273135064585999E-4</c:v>
                </c:pt>
                <c:pt idx="117">
                  <c:v>-1.5213565346413501E-4</c:v>
                </c:pt>
                <c:pt idx="118">
                  <c:v>-2.3436638091240799E-5</c:v>
                </c:pt>
                <c:pt idx="119">
                  <c:v>1.11132228681951E-4</c:v>
                </c:pt>
                <c:pt idx="120">
                  <c:v>2.1786733936745401E-4</c:v>
                </c:pt>
                <c:pt idx="121">
                  <c:v>2.70036223357527E-4</c:v>
                </c:pt>
                <c:pt idx="122">
                  <c:v>2.54572860024595E-4</c:v>
                </c:pt>
                <c:pt idx="123">
                  <c:v>1.7535014464313301E-4</c:v>
                </c:pt>
                <c:pt idx="124">
                  <c:v>5.22098977424755E-5</c:v>
                </c:pt>
                <c:pt idx="125">
                  <c:v>-8.4006641934477303E-5</c:v>
                </c:pt>
                <c:pt idx="126">
                  <c:v>-1.9918319699956799E-4</c:v>
                </c:pt>
                <c:pt idx="127">
                  <c:v>-2.6447308473326997E-4</c:v>
                </c:pt>
                <c:pt idx="128">
                  <c:v>-2.6352404772361901E-4</c:v>
                </c:pt>
                <c:pt idx="129">
                  <c:v>-1.9657377817708201E-4</c:v>
                </c:pt>
                <c:pt idx="130">
                  <c:v>-8.0390386430906298E-5</c:v>
                </c:pt>
                <c:pt idx="131">
                  <c:v>5.5927276302641399E-5</c:v>
                </c:pt>
                <c:pt idx="132">
                  <c:v>1.7823760573855801E-4</c:v>
                </c:pt>
                <c:pt idx="133">
                  <c:v>2.5590722111142202E-4</c:v>
                </c:pt>
                <c:pt idx="134">
                  <c:v>2.6948328542378399E-4</c:v>
                </c:pt>
                <c:pt idx="135">
                  <c:v>2.15565589148826E-4</c:v>
                </c:pt>
                <c:pt idx="136">
                  <c:v>1.0765815379971499E-4</c:v>
                </c:pt>
                <c:pt idx="137">
                  <c:v>-2.7212934031233701E-5</c:v>
                </c:pt>
                <c:pt idx="138">
                  <c:v>-1.5526837371727299E-4</c:v>
                </c:pt>
                <c:pt idx="139">
                  <c:v>-2.44435885990761E-4</c:v>
                </c:pt>
                <c:pt idx="140">
                  <c:v>-2.7238291424771399E-4</c:v>
                </c:pt>
                <c:pt idx="141">
                  <c:v>-2.3210995189040199E-4</c:v>
                </c:pt>
                <c:pt idx="142">
                  <c:v>-1.3370361217653401E-4</c:v>
                </c:pt>
                <c:pt idx="143">
                  <c:v>-1.81037335606021E-6</c:v>
                </c:pt>
                <c:pt idx="144">
                  <c:v>1.3053628470217901E-4</c:v>
                </c:pt>
                <c:pt idx="145">
                  <c:v>2.30189320468439E-4</c:v>
                </c:pt>
                <c:pt idx="146">
                  <c:v>2.7219001293250501E-4</c:v>
                </c:pt>
                <c:pt idx="147">
                  <c:v>2.4601902811337398E-4</c:v>
                </c:pt>
                <c:pt idx="148">
                  <c:v>1.5823105151199801E-4</c:v>
                </c:pt>
                <c:pt idx="149">
                  <c:v>3.0813126465263003E-5</c:v>
                </c:pt>
                <c:pt idx="150">
                  <c:v>-1.0432213725545601E-4</c:v>
                </c:pt>
                <c:pt idx="151">
                  <c:v>-2.1332927453299099E-4</c:v>
                </c:pt>
                <c:pt idx="152">
                  <c:v>-2.6890677160499801E-4</c:v>
                </c:pt>
                <c:pt idx="153">
                  <c:v>-2.5713489955203102E-4</c:v>
                </c:pt>
                <c:pt idx="154">
                  <c:v>-1.80961996757149E-4</c:v>
                </c:pt>
                <c:pt idx="155">
                  <c:v>-5.9466039267712098E-5</c:v>
                </c:pt>
                <c:pt idx="156">
                  <c:v>7.6923556656849205E-5</c:v>
                </c:pt>
                <c:pt idx="157">
                  <c:v>1.94047170617602E-4</c:v>
                </c:pt>
                <c:pt idx="158">
                  <c:v>2.6257046691592297E-4</c:v>
                </c:pt>
                <c:pt idx="159">
                  <c:v>2.6533136090623101E-4</c:v>
                </c:pt>
                <c:pt idx="160">
                  <c:v>2.0163836956130899E-4</c:v>
                </c:pt>
                <c:pt idx="161">
                  <c:v>8.7443797686126201E-5</c:v>
                </c:pt>
                <c:pt idx="162">
                  <c:v>-4.8651615781485799E-5</c:v>
                </c:pt>
                <c:pt idx="163">
                  <c:v>-1.7256193026391099E-4</c:v>
                </c:pt>
                <c:pt idx="164">
                  <c:v>-2.5325303881524301E-4</c:v>
                </c:pt>
                <c:pt idx="165">
                  <c:v>-2.7051535272750398E-4</c:v>
                </c:pt>
                <c:pt idx="166">
                  <c:v>-2.2002541839374599E-4</c:v>
                </c:pt>
                <c:pt idx="167">
                  <c:v>-1.14428753084674E-4</c:v>
                </c:pt>
                <c:pt idx="168">
                  <c:v>1.9827303298903199E-5</c:v>
                </c:pt>
                <c:pt idx="169">
                  <c:v>1.4911748857161E-4</c:v>
                </c:pt>
                <c:pt idx="170">
                  <c:v>2.4106027377381701E-4</c:v>
                </c:pt>
                <c:pt idx="171">
                  <c:v>2.72628017980002E-4</c:v>
                </c:pt>
                <c:pt idx="172">
                  <c:v>2.3591438382165601E-4</c:v>
                </c:pt>
                <c:pt idx="173">
                  <c:v>1.4011452872858901E-4</c:v>
                </c:pt>
                <c:pt idx="174">
                  <c:v>9.2221207080163303E-6</c:v>
                </c:pt>
                <c:pt idx="175">
                  <c:v>-1.2398002465376299E-4</c:v>
                </c:pt>
                <c:pt idx="176">
                  <c:v>-2.26130603724772E-4</c:v>
                </c:pt>
                <c:pt idx="177">
                  <c:v>-2.7164537028049099E-4</c:v>
                </c:pt>
                <c:pt idx="178">
                  <c:v>-2.4912486868392599E-4</c:v>
                </c:pt>
                <c:pt idx="179">
                  <c:v>-1.6420949826698601E-4</c:v>
                </c:pt>
                <c:pt idx="180">
                  <c:v>-3.8166840327309101E-5</c:v>
                </c:pt>
                <c:pt idx="181">
                  <c:v>9.7434939542230897E-5</c:v>
                </c:pt>
                <c:pt idx="182">
                  <c:v>2.0863353436093601E-4</c:v>
                </c:pt>
                <c:pt idx="183">
                  <c:v>2.6757856623046202E-4</c:v>
                </c:pt>
                <c:pt idx="184">
                  <c:v>2.5950688625065501E-4</c:v>
                </c:pt>
                <c:pt idx="185">
                  <c:v>1.8644009674552401E-4</c:v>
                </c:pt>
                <c:pt idx="186">
                  <c:v>6.6678228420085798E-5</c:v>
                </c:pt>
                <c:pt idx="187">
                  <c:v>-6.9783615854862406E-5</c:v>
                </c:pt>
                <c:pt idx="188">
                  <c:v>-1.8876772063283599E-4</c:v>
                </c:pt>
                <c:pt idx="189">
                  <c:v>-2.60473778748394E-4</c:v>
                </c:pt>
                <c:pt idx="190">
                  <c:v>-2.6694256311440498E-4</c:v>
                </c:pt>
                <c:pt idx="191">
                  <c:v>-2.06553926556976E-4</c:v>
                </c:pt>
                <c:pt idx="192">
                  <c:v>-9.4432577725819095E-5</c:v>
                </c:pt>
                <c:pt idx="193">
                  <c:v>4.1339996013951198E-5</c:v>
                </c:pt>
                <c:pt idx="194">
                  <c:v>1.6675871129731001E-4</c:v>
                </c:pt>
                <c:pt idx="195">
                  <c:v>2.5041167284031799E-4</c:v>
                </c:pt>
                <c:pt idx="196">
                  <c:v>2.7134747747922902E-4</c:v>
                </c:pt>
                <c:pt idx="197">
                  <c:v>2.24322623065925E-4</c:v>
                </c:pt>
                <c:pt idx="198">
                  <c:v>1.21114776109237E-4</c:v>
                </c:pt>
                <c:pt idx="199">
                  <c:v>-1.24270178655335E-5</c:v>
                </c:pt>
                <c:pt idx="200">
                  <c:v>-1.4285638812425901E-4</c:v>
                </c:pt>
                <c:pt idx="201">
                  <c:v>-2.3750648976057101E-4</c:v>
                </c:pt>
                <c:pt idx="202">
                  <c:v>-2.7267161765305299E-4</c:v>
                </c:pt>
                <c:pt idx="203">
                  <c:v>-2.3954444737241701E-4</c:v>
                </c:pt>
                <c:pt idx="204">
                  <c:v>-1.4642188422149299E-4</c:v>
                </c:pt>
                <c:pt idx="205">
                  <c:v>-1.66270518318709E-5</c:v>
                </c:pt>
                <c:pt idx="206">
                  <c:v>1.1733212883578399E-4</c:v>
                </c:pt>
                <c:pt idx="207">
                  <c:v>2.21904749960833E-4</c:v>
                </c:pt>
                <c:pt idx="208">
                  <c:v>2.70899949861064E-4</c:v>
                </c:pt>
                <c:pt idx="209">
                  <c:v>2.5204657677730898E-4</c:v>
                </c:pt>
                <c:pt idx="210">
                  <c:v>1.70066574956231E-4</c:v>
                </c:pt>
                <c:pt idx="211">
                  <c:v>4.5492344420927499E-5</c:v>
                </c:pt>
                <c:pt idx="212">
                  <c:v>-9.0475725988613305E-5</c:v>
                </c:pt>
                <c:pt idx="213">
                  <c:v>-2.0378358955365001E-4</c:v>
                </c:pt>
                <c:pt idx="214">
                  <c:v>-2.6605258893336499E-4</c:v>
                </c:pt>
                <c:pt idx="215">
                  <c:v>-2.6168706694428099E-4</c:v>
                </c:pt>
                <c:pt idx="216">
                  <c:v>-1.9178039565029601E-4</c:v>
                </c:pt>
                <c:pt idx="217">
                  <c:v>-7.3841134546493196E-5</c:v>
                </c:pt>
                <c:pt idx="218">
                  <c:v>6.2592096781621101E-5</c:v>
                </c:pt>
                <c:pt idx="219">
                  <c:v>1.8334874917760001E-4</c:v>
                </c:pt>
                <c:pt idx="220">
                  <c:v>2.5818456992898498E-4</c:v>
                </c:pt>
                <c:pt idx="221">
                  <c:v>2.6835646348086402E-4</c:v>
                </c:pt>
                <c:pt idx="222">
                  <c:v>2.1131681599132301E-4</c:v>
                </c:pt>
                <c:pt idx="223">
                  <c:v>1.013515610224E-4</c:v>
                </c:pt>
                <c:pt idx="224">
                  <c:v>-3.39978211440199E-5</c:v>
                </c:pt>
                <c:pt idx="225">
                  <c:v>-1.6083223809775001E-4</c:v>
                </c:pt>
                <c:pt idx="226">
                  <c:v>-2.4738522328912903E-4</c:v>
                </c:pt>
                <c:pt idx="227">
                  <c:v>-2.7197904464123699E-4</c:v>
                </c:pt>
                <c:pt idx="228">
                  <c:v>-2.2845402702744699E-4</c:v>
                </c:pt>
                <c:pt idx="229">
                  <c:v>-1.2771128111873899E-4</c:v>
                </c:pt>
                <c:pt idx="230">
                  <c:v>5.0175474094262797E-6</c:v>
                </c:pt>
                <c:pt idx="231">
                  <c:v>1.36489700062296E-4</c:v>
                </c:pt>
                <c:pt idx="232">
                  <c:v>2.3377716061393701E-4</c:v>
                </c:pt>
                <c:pt idx="233">
                  <c:v>2.7251368104160099E-4</c:v>
                </c:pt>
                <c:pt idx="234">
                  <c:v>2.4299745950025201E-4</c:v>
                </c:pt>
                <c:pt idx="235">
                  <c:v>1.5262101678026701E-4</c:v>
                </c:pt>
                <c:pt idx="236">
                  <c:v>2.4019693615612701E-5</c:v>
                </c:pt>
                <c:pt idx="237">
                  <c:v>-1.10597510822433E-4</c:v>
                </c:pt>
                <c:pt idx="238">
                  <c:v>-2.1751488257785401E-4</c:v>
                </c:pt>
                <c:pt idx="239">
                  <c:v>-2.6995430262728303E-4</c:v>
                </c:pt>
                <c:pt idx="240">
                  <c:v>-2.54781992908797E-4</c:v>
                </c:pt>
                <c:pt idx="241">
                  <c:v>-1.7579795251356601E-4</c:v>
                </c:pt>
                <c:pt idx="242">
                  <c:v>-5.2784224339991403E-5</c:v>
                </c:pt>
                <c:pt idx="243">
                  <c:v>8.3449640269089896E-5</c:v>
                </c:pt>
                <c:pt idx="244">
                  <c:v>1.9878302478879299E-4</c:v>
                </c:pt>
                <c:pt idx="245">
                  <c:v>2.6432996758978401E-4</c:v>
                </c:pt>
                <c:pt idx="246">
                  <c:v>2.6367383022384298E-4</c:v>
                </c:pt>
                <c:pt idx="247">
                  <c:v>1.96978946364651E-4</c:v>
                </c:pt>
                <c:pt idx="248">
                  <c:v>8.0949463419762905E-5</c:v>
                </c:pt>
                <c:pt idx="249">
                  <c:v>-5.53543148126182E-5</c:v>
                </c:pt>
                <c:pt idx="250">
                  <c:v>-1.7779426150693999E-4</c:v>
                </c:pt>
                <c:pt idx="251">
                  <c:v>-2.5570453245132499E-4</c:v>
                </c:pt>
                <c:pt idx="252">
                  <c:v>-2.6957201696751901E-4</c:v>
                </c:pt>
                <c:pt idx="253">
                  <c:v>-2.1592351753081399E-4</c:v>
                </c:pt>
                <c:pt idx="254">
                  <c:v>-1.08195633636261E-4</c:v>
                </c:pt>
                <c:pt idx="255">
                  <c:v>2.6630517899476099E-5</c:v>
                </c:pt>
                <c:pt idx="256">
                  <c:v>1.5478689102354999E-4</c:v>
                </c:pt>
                <c:pt idx="257">
                  <c:v>2.4417592706261598E-4</c:v>
                </c:pt>
                <c:pt idx="258">
                  <c:v>2.7240958741137002E-4</c:v>
                </c:pt>
                <c:pt idx="259">
                  <c:v>2.32416576686553E-4</c:v>
                </c:pt>
                <c:pt idx="260">
                  <c:v>1.3421339252282099E-4</c:v>
                </c:pt>
                <c:pt idx="261">
                  <c:v>2.39563160230909E-6</c:v>
                </c:pt>
                <c:pt idx="262">
                  <c:v>-1.3002213011442101E-4</c:v>
                </c:pt>
                <c:pt idx="263">
                  <c:v>-2.2987504274525801E-4</c:v>
                </c:pt>
                <c:pt idx="264">
                  <c:v>-2.7215432487931099E-4</c:v>
                </c:pt>
                <c:pt idx="265">
                  <c:v>-2.4627086802448002E-4</c:v>
                </c:pt>
                <c:pt idx="266">
                  <c:v>-1.5870734451936799E-4</c:v>
                </c:pt>
                <c:pt idx="267">
                  <c:v>-3.1394582030493E-5</c:v>
                </c:pt>
                <c:pt idx="268">
                  <c:v>1.0378114828576699E-4</c:v>
                </c:pt>
                <c:pt idx="269">
                  <c:v>2.12964246202353E-4</c:v>
                </c:pt>
                <c:pt idx="270">
                  <c:v>2.6880912752329098E-4</c:v>
                </c:pt>
                <c:pt idx="271">
                  <c:v>2.5732909528525803E-4</c:v>
                </c:pt>
                <c:pt idx="272">
                  <c:v>1.8139939477922101E-4</c:v>
                </c:pt>
                <c:pt idx="273">
                  <c:v>6.0037090530580497E-5</c:v>
                </c:pt>
                <c:pt idx="274">
                  <c:v>-7.6361875484514403E-5</c:v>
                </c:pt>
                <c:pt idx="275">
                  <c:v>-1.9363553606982801E-4</c:v>
                </c:pt>
                <c:pt idx="276">
                  <c:v>-2.6241197541879699E-4</c:v>
                </c:pt>
                <c:pt idx="277">
                  <c:v>-2.6546570763841699E-4</c:v>
                </c:pt>
                <c:pt idx="278">
                  <c:v>-2.0203190655030401E-4</c:v>
                </c:pt>
                <c:pt idx="279">
                  <c:v>-8.7997961151710797E-5</c:v>
                </c:pt>
                <c:pt idx="280">
                  <c:v>4.8075619517047901E-5</c:v>
                </c:pt>
                <c:pt idx="281">
                  <c:v>1.7210836303826999E-4</c:v>
                </c:pt>
                <c:pt idx="282">
                  <c:v>2.5303549935378698E-4</c:v>
                </c:pt>
                <c:pt idx="283">
                  <c:v>2.7058832513787202E-4</c:v>
                </c:pt>
                <c:pt idx="284">
                  <c:v>2.2037062628307299E-4</c:v>
                </c:pt>
                <c:pt idx="285">
                  <c:v>1.14959736995564E-4</c:v>
                </c:pt>
                <c:pt idx="286">
                  <c:v>-1.9243531580917799E-5</c:v>
                </c:pt>
                <c:pt idx="287">
                  <c:v>-1.4862713829475499E-4</c:v>
                </c:pt>
                <c:pt idx="288">
                  <c:v>-2.40786156206844E-4</c:v>
                </c:pt>
                <c:pt idx="289">
                  <c:v>-2.7263878756805999E-4</c:v>
                </c:pt>
                <c:pt idx="290">
                  <c:v>-2.36207343254607E-4</c:v>
                </c:pt>
                <c:pt idx="291">
                  <c:v>-1.4061630449906299E-4</c:v>
                </c:pt>
                <c:pt idx="292">
                  <c:v>-9.8070399615053499E-6</c:v>
                </c:pt>
                <c:pt idx="293">
                  <c:v>1.2345845857287001E-4</c:v>
                </c:pt>
                <c:pt idx="294">
                  <c:v>2.2580302027699599E-4</c:v>
                </c:pt>
                <c:pt idx="295">
                  <c:v>2.7159381477250699E-4</c:v>
                </c:pt>
                <c:pt idx="296">
                  <c:v>2.4936225351253598E-4</c:v>
                </c:pt>
                <c:pt idx="297">
                  <c:v>1.6467636892923701E-4</c:v>
                </c:pt>
                <c:pt idx="298">
                  <c:v>3.87462661695837E-5</c:v>
                </c:pt>
                <c:pt idx="299">
                  <c:v>-9.6888079316626697E-5</c:v>
                </c:pt>
                <c:pt idx="300">
                  <c:v>-2.0825620428798001E-4</c:v>
                </c:pt>
                <c:pt idx="301">
                  <c:v>-2.6746527096771098E-4</c:v>
                </c:pt>
                <c:pt idx="302">
                  <c:v>-2.5968600129949802E-4</c:v>
                </c:pt>
                <c:pt idx="303">
                  <c:v>-1.8686676163082999E-4</c:v>
                </c:pt>
                <c:pt idx="304">
                  <c:v>-6.7245582274492102E-5</c:v>
                </c:pt>
                <c:pt idx="305">
                  <c:v>6.9217670323799097E-5</c:v>
                </c:pt>
                <c:pt idx="306">
                  <c:v>1.8834492799424201E-4</c:v>
                </c:pt>
                <c:pt idx="307">
                  <c:v>2.6030003004142002E-4</c:v>
                </c:pt>
                <c:pt idx="308">
                  <c:v>2.6706137478057102E-4</c:v>
                </c:pt>
                <c:pt idx="309">
                  <c:v>2.06935541477437E-4</c:v>
                </c:pt>
                <c:pt idx="310">
                  <c:v>9.4981418076378805E-5</c:v>
                </c:pt>
                <c:pt idx="311">
                  <c:v>-4.0761390703848999E-5</c:v>
                </c:pt>
                <c:pt idx="312">
                  <c:v>-1.6629525631698801E-4</c:v>
                </c:pt>
                <c:pt idx="313">
                  <c:v>-2.5017944336466199E-4</c:v>
                </c:pt>
                <c:pt idx="314">
                  <c:v>-2.71404636821065E-4</c:v>
                </c:pt>
                <c:pt idx="315">
                  <c:v>-2.2465485531350001E-4</c:v>
                </c:pt>
                <c:pt idx="316">
                  <c:v>-1.21638871635126E-4</c:v>
                </c:pt>
                <c:pt idx="317">
                  <c:v>1.18423220370421E-5</c:v>
                </c:pt>
                <c:pt idx="318">
                  <c:v>1.4235753269060001E-4</c:v>
                </c:pt>
                <c:pt idx="319">
                  <c:v>2.3721841615978001E-4</c:v>
                </c:pt>
                <c:pt idx="320">
                  <c:v>2.7266647570552599E-4</c:v>
                </c:pt>
                <c:pt idx="321">
                  <c:v>2.3982352491081001E-4</c:v>
                </c:pt>
                <c:pt idx="322">
                  <c:v>1.4691528454504501E-4</c:v>
                </c:pt>
                <c:pt idx="323">
                  <c:v>1.72111997687148E-5</c:v>
                </c:pt>
                <c:pt idx="324">
                  <c:v>-1.16803536760221E-4</c:v>
                </c:pt>
                <c:pt idx="325">
                  <c:v>-2.2156410291102399E-4</c:v>
                </c:pt>
                <c:pt idx="326">
                  <c:v>-2.7083256500385402E-4</c:v>
                </c:pt>
                <c:pt idx="327">
                  <c:v>-2.5226933106821099E-4</c:v>
                </c:pt>
                <c:pt idx="328">
                  <c:v>-1.7052367820122099E-4</c:v>
                </c:pt>
                <c:pt idx="329">
                  <c:v>-4.6069312276636497E-5</c:v>
                </c:pt>
                <c:pt idx="330">
                  <c:v>8.9923398700897194E-5</c:v>
                </c:pt>
                <c:pt idx="331">
                  <c:v>2.03394236629525E-4</c:v>
                </c:pt>
                <c:pt idx="332">
                  <c:v>2.6592372622804802E-4</c:v>
                </c:pt>
                <c:pt idx="333">
                  <c:v>2.6185096892172502E-4</c:v>
                </c:pt>
                <c:pt idx="334">
                  <c:v>1.92196012043476E-4</c:v>
                </c:pt>
                <c:pt idx="335">
                  <c:v>7.4404371651441001E-5</c:v>
                </c:pt>
                <c:pt idx="336">
                  <c:v>-6.20223051919098E-5</c:v>
                </c:pt>
                <c:pt idx="337">
                  <c:v>-1.8291511094149901E-4</c:v>
                </c:pt>
                <c:pt idx="338">
                  <c:v>-2.57995692432821E-4</c:v>
                </c:pt>
                <c:pt idx="339">
                  <c:v>-2.6845965226526402E-4</c:v>
                </c:pt>
                <c:pt idx="340">
                  <c:v>-2.1168622678509601E-4</c:v>
                </c:pt>
                <c:pt idx="341">
                  <c:v>-1.01894672600588E-4</c:v>
                </c:pt>
                <c:pt idx="342">
                  <c:v>3.34170344453943E-5</c:v>
                </c:pt>
                <c:pt idx="343">
                  <c:v>1.6035923791029601E-4</c:v>
                </c:pt>
                <c:pt idx="344">
                  <c:v>2.47138475444075E-4</c:v>
                </c:pt>
                <c:pt idx="345">
                  <c:v>2.72020348667089E-4</c:v>
                </c:pt>
                <c:pt idx="346">
                  <c:v>2.28773038074698E-4</c:v>
                </c:pt>
                <c:pt idx="347">
                  <c:v>1.28228100891606E-4</c:v>
                </c:pt>
                <c:pt idx="348">
                  <c:v>-4.43235962917636E-6</c:v>
                </c:pt>
                <c:pt idx="349">
                  <c:v>-1.35982708184468E-4</c:v>
                </c:pt>
                <c:pt idx="350">
                  <c:v>-2.3347534389948199E-4</c:v>
                </c:pt>
                <c:pt idx="351">
                  <c:v>-2.7249263135898901E-4</c:v>
                </c:pt>
                <c:pt idx="352">
                  <c:v>-2.43262448873077E-4</c:v>
                </c:pt>
                <c:pt idx="353">
                  <c:v>-1.5310567697622899E-4</c:v>
                </c:pt>
                <c:pt idx="354">
                  <c:v>-2.4602638482019899E-5</c:v>
                </c:pt>
                <c:pt idx="355">
                  <c:v>1.10062283443699E-4</c:v>
                </c:pt>
                <c:pt idx="356">
                  <c:v>2.1716142370410799E-4</c:v>
                </c:pt>
                <c:pt idx="357">
                  <c:v>2.6987113822615403E-4</c:v>
                </c:pt>
                <c:pt idx="358">
                  <c:v>2.5498995202046198E-4</c:v>
                </c:pt>
                <c:pt idx="359">
                  <c:v>1.7624495048842401E-4</c:v>
                </c:pt>
                <c:pt idx="360">
                  <c:v>5.3358307762264702E-5</c:v>
                </c:pt>
                <c:pt idx="361">
                  <c:v>-8.2892254153864002E-5</c:v>
                </c:pt>
                <c:pt idx="362">
                  <c:v>-1.98381936790945E-4</c:v>
                </c:pt>
                <c:pt idx="363">
                  <c:v>-2.6418563268654498E-4</c:v>
                </c:pt>
                <c:pt idx="364">
                  <c:v>-2.6382239798711802E-4</c:v>
                </c:pt>
                <c:pt idx="365">
                  <c:v>-1.9738320707647899E-4</c:v>
                </c:pt>
                <c:pt idx="366">
                  <c:v>-8.1508167477016094E-5</c:v>
                </c:pt>
                <c:pt idx="367">
                  <c:v>5.4781098307026998E-5</c:v>
                </c:pt>
                <c:pt idx="368">
                  <c:v>1.7735009818281301E-4</c:v>
                </c:pt>
                <c:pt idx="369">
                  <c:v>2.5550066576858E-4</c:v>
                </c:pt>
                <c:pt idx="370">
                  <c:v>2.6965950660154598E-4</c:v>
                </c:pt>
                <c:pt idx="371">
                  <c:v>2.1628045116002501E-4</c:v>
                </c:pt>
                <c:pt idx="372">
                  <c:v>1.0873261501896399E-4</c:v>
                </c:pt>
                <c:pt idx="373">
                  <c:v>-2.6047979081769499E-5</c:v>
                </c:pt>
                <c:pt idx="374">
                  <c:v>-1.5430469523154301E-4</c:v>
                </c:pt>
                <c:pt idx="375">
                  <c:v>-2.4391484322374199E-4</c:v>
                </c:pt>
                <c:pt idx="376">
                  <c:v>-2.7243500559272199E-4</c:v>
                </c:pt>
                <c:pt idx="377">
                  <c:v>-2.32722130746928E-4</c:v>
                </c:pt>
                <c:pt idx="378">
                  <c:v>-1.34722554552279E-4</c:v>
                </c:pt>
                <c:pt idx="379">
                  <c:v>-2.9808788119596299E-6</c:v>
                </c:pt>
                <c:pt idx="380">
                  <c:v>1.2950737651884399E-4</c:v>
                </c:pt>
                <c:pt idx="381">
                  <c:v>2.2955970599506799E-4</c:v>
                </c:pt>
                <c:pt idx="382">
                  <c:v>2.72117383019798E-4</c:v>
                </c:pt>
                <c:pt idx="383">
                  <c:v>2.4652157337353098E-4</c:v>
                </c:pt>
                <c:pt idx="384">
                  <c:v>1.5918290636705E-4</c:v>
                </c:pt>
                <c:pt idx="385">
                  <c:v>3.1975892961882E-5</c:v>
                </c:pt>
                <c:pt idx="386">
                  <c:v>-1.03239681199628E-4</c:v>
                </c:pt>
                <c:pt idx="387">
                  <c:v>-2.1259823675220599E-4</c:v>
                </c:pt>
                <c:pt idx="388">
                  <c:v>-2.6871024504648199E-4</c:v>
                </c:pt>
                <c:pt idx="389">
                  <c:v>-2.57522105511528E-4</c:v>
                </c:pt>
                <c:pt idx="390">
                  <c:v>-1.8183595710004999E-4</c:v>
                </c:pt>
                <c:pt idx="391">
                  <c:v>-6.0607865204482397E-5</c:v>
                </c:pt>
                <c:pt idx="392">
                  <c:v>7.5799842515447704E-5</c:v>
                </c:pt>
                <c:pt idx="393">
                  <c:v>1.93223009449299E-4</c:v>
                </c:pt>
                <c:pt idx="394">
                  <c:v>2.6225227499804602E-4</c:v>
                </c:pt>
                <c:pt idx="395">
                  <c:v>2.6559883137853099E-4</c:v>
                </c:pt>
                <c:pt idx="396">
                  <c:v>2.0242451278473201E-4</c:v>
                </c:pt>
                <c:pt idx="397">
                  <c:v>8.8551719213487404E-5</c:v>
                </c:pt>
                <c:pt idx="398">
                  <c:v>-4.7499401769759999E-5</c:v>
                </c:pt>
                <c:pt idx="399">
                  <c:v>-1.71654002914875E-4</c:v>
                </c:pt>
                <c:pt idx="400">
                  <c:v>-2.5281679416583401E-4</c:v>
                </c:pt>
                <c:pt idx="401">
                  <c:v>-2.7066005095643199E-4</c:v>
                </c:pt>
                <c:pt idx="402">
                  <c:v>-2.2071481893193401E-4</c:v>
                </c:pt>
                <c:pt idx="403">
                  <c:v>-1.15490191290602E-4</c:v>
                </c:pt>
                <c:pt idx="404">
                  <c:v>1.86596712085944E-5</c:v>
                </c:pt>
                <c:pt idx="405">
                  <c:v>1.4813610329740201E-4</c:v>
                </c:pt>
                <c:pt idx="406">
                  <c:v>2.4051092934570799E-4</c:v>
                </c:pt>
                <c:pt idx="407">
                  <c:v>2.72648301117895E-4</c:v>
                </c:pt>
                <c:pt idx="408">
                  <c:v>2.3649921448784099E-4</c:v>
                </c:pt>
                <c:pt idx="409">
                  <c:v>1.41117432454693E-4</c:v>
                </c:pt>
                <c:pt idx="410">
                  <c:v>1.0391914034273101E-5</c:v>
                </c:pt>
                <c:pt idx="411">
                  <c:v>-1.2293632372278499E-4</c:v>
                </c:pt>
                <c:pt idx="412">
                  <c:v>-2.2547439656188701E-4</c:v>
                </c:pt>
                <c:pt idx="413">
                  <c:v>-2.7154100804045701E-4</c:v>
                </c:pt>
                <c:pt idx="414">
                  <c:v>-2.4959848953717601E-4</c:v>
                </c:pt>
                <c:pt idx="415">
                  <c:v>-1.6514248093269299E-4</c:v>
                </c:pt>
                <c:pt idx="416">
                  <c:v>-3.93255135090426E-5</c:v>
                </c:pt>
                <c:pt idx="417">
                  <c:v>9.63407727307227E-5</c:v>
                </c:pt>
                <c:pt idx="418">
                  <c:v>2.0787791478531399E-4</c:v>
                </c:pt>
                <c:pt idx="419">
                  <c:v>2.6735074350096302E-4</c:v>
                </c:pt>
                <c:pt idx="420">
                  <c:v>2.5986391998319199E-4</c:v>
                </c:pt>
                <c:pt idx="421">
                  <c:v>1.87292565626908E-4</c:v>
                </c:pt>
                <c:pt idx="422">
                  <c:v>6.78126263306395E-5</c:v>
                </c:pt>
                <c:pt idx="423">
                  <c:v>-6.8651405909130096E-5</c:v>
                </c:pt>
                <c:pt idx="424">
                  <c:v>-1.8792126765655501E-4</c:v>
                </c:pt>
                <c:pt idx="425">
                  <c:v>-2.6012508214048598E-4</c:v>
                </c:pt>
                <c:pt idx="426">
                  <c:v>-2.6717895610347701E-4</c:v>
                </c:pt>
                <c:pt idx="427">
                  <c:v>-2.0731620305243999E-4</c:v>
                </c:pt>
                <c:pt idx="428">
                  <c:v>-9.5529820850566406E-5</c:v>
                </c:pt>
                <c:pt idx="429">
                  <c:v>4.0182597607316398E-5</c:v>
                </c:pt>
                <c:pt idx="430">
                  <c:v>1.65831035219708E-4</c:v>
                </c:pt>
                <c:pt idx="431">
                  <c:v>2.49946061320268E-4</c:v>
                </c:pt>
                <c:pt idx="432">
                  <c:v>2.7146054581037298E-4</c:v>
                </c:pt>
                <c:pt idx="433">
                  <c:v>2.2498605258330199E-4</c:v>
                </c:pt>
                <c:pt idx="434">
                  <c:v>1.22162406774602E-4</c:v>
                </c:pt>
                <c:pt idx="435">
                  <c:v>-1.12575716513494E-5</c:v>
                </c:pt>
                <c:pt idx="436">
                  <c:v>-1.4185802142031601E-4</c:v>
                </c:pt>
                <c:pt idx="437">
                  <c:v>-2.3692924970129001E-4</c:v>
                </c:pt>
                <c:pt idx="438">
                  <c:v>-2.7266007759221698E-4</c:v>
                </c:pt>
                <c:pt idx="439">
                  <c:v>-2.40101497589852E-4</c:v>
                </c:pt>
                <c:pt idx="440">
                  <c:v>-1.47408008034554E-4</c:v>
                </c:pt>
                <c:pt idx="441">
                  <c:v>-1.7795268414108799E-5</c:v>
                </c:pt>
                <c:pt idx="442">
                  <c:v>1.1627440657447999E-4</c:v>
                </c:pt>
                <c:pt idx="443">
                  <c:v>2.2122243512244001E-4</c:v>
                </c:pt>
                <c:pt idx="444">
                  <c:v>2.7076393242963002E-4</c:v>
                </c:pt>
                <c:pt idx="445">
                  <c:v>2.5249092316232899E-4</c:v>
                </c:pt>
                <c:pt idx="446">
                  <c:v>1.7097999584905101E-4</c:v>
                </c:pt>
                <c:pt idx="447">
                  <c:v>4.6646067892489103E-5</c:v>
                </c:pt>
                <c:pt idx="448">
                  <c:v>-8.9370657138943406E-5</c:v>
                </c:pt>
                <c:pt idx="449">
                  <c:v>-2.0300394667462101E-4</c:v>
                </c:pt>
                <c:pt idx="450">
                  <c:v>-2.6579363842058301E-4</c:v>
                </c:pt>
                <c:pt idx="451">
                  <c:v>-2.6201366456008401E-4</c:v>
                </c:pt>
                <c:pt idx="452">
                  <c:v>-1.9261074299574201E-4</c:v>
                </c:pt>
                <c:pt idx="453">
                  <c:v>-7.4967265977815106E-5</c:v>
                </c:pt>
                <c:pt idx="454">
                  <c:v>6.1452227867411105E-5</c:v>
                </c:pt>
                <c:pt idx="455">
                  <c:v>1.8248063002129899E-4</c:v>
                </c:pt>
                <c:pt idx="456">
                  <c:v>2.5780562635870899E-4</c:v>
                </c:pt>
                <c:pt idx="457">
                  <c:v>2.6856160426458401E-4</c:v>
                </c:pt>
                <c:pt idx="458">
                  <c:v>2.12054662347155E-4</c:v>
                </c:pt>
                <c:pt idx="459">
                  <c:v>1.0243731475326E-4</c:v>
                </c:pt>
                <c:pt idx="460">
                  <c:v>-3.28360937955539E-5</c:v>
                </c:pt>
                <c:pt idx="461">
                  <c:v>-1.59885498952934E-4</c:v>
                </c:pt>
                <c:pt idx="462">
                  <c:v>-2.4689058903992501E-4</c:v>
                </c:pt>
                <c:pt idx="463">
                  <c:v>-2.7206039950384702E-4</c:v>
                </c:pt>
                <c:pt idx="464">
                  <c:v>-2.29090995171841E-4</c:v>
                </c:pt>
                <c:pt idx="465">
                  <c:v>-1.2874432992169001E-4</c:v>
                </c:pt>
                <c:pt idx="466">
                  <c:v>3.8471514291865803E-6</c:v>
                </c:pt>
                <c:pt idx="467">
                  <c:v>1.3547508983862899E-4</c:v>
                </c:pt>
                <c:pt idx="468">
                  <c:v>2.3317245157154399E-4</c:v>
                </c:pt>
                <c:pt idx="469">
                  <c:v>2.7247032631149201E-4</c:v>
                </c:pt>
                <c:pt idx="470">
                  <c:v>2.43526317543537E-4</c:v>
                </c:pt>
                <c:pt idx="471">
                  <c:v>1.5358963181920699E-4</c:v>
                </c:pt>
                <c:pt idx="472">
                  <c:v>2.5185470004854399E-5</c:v>
                </c:pt>
                <c:pt idx="473">
                  <c:v>-1.09526549011527E-4</c:v>
                </c:pt>
                <c:pt idx="474">
                  <c:v>-2.1680696437459E-4</c:v>
                </c:pt>
                <c:pt idx="475">
                  <c:v>-2.6978673053727401E-4</c:v>
                </c:pt>
                <c:pt idx="476">
                  <c:v>-2.5519673640152799E-4</c:v>
                </c:pt>
                <c:pt idx="477">
                  <c:v>-1.76691136508401E-4</c:v>
                </c:pt>
                <c:pt idx="478">
                  <c:v>-5.3932145364511401E-5</c:v>
                </c:pt>
                <c:pt idx="479">
                  <c:v>8.2334486156659907E-5</c:v>
                </c:pt>
                <c:pt idx="480">
                  <c:v>1.97979934853825E-4</c:v>
                </c:pt>
                <c:pt idx="481">
                  <c:v>2.6404008068849901E-4</c:v>
                </c:pt>
                <c:pt idx="482">
                  <c:v>2.63969750328996E-4</c:v>
                </c:pt>
                <c:pt idx="483">
                  <c:v>1.9778655845015001E-4</c:v>
                </c:pt>
                <c:pt idx="484">
                  <c:v>8.20664960287344E-5</c:v>
                </c:pt>
                <c:pt idx="485">
                  <c:v>-5.4207629426658598E-5</c:v>
                </c:pt>
                <c:pt idx="486">
                  <c:v>-1.7690511781242601E-4</c:v>
                </c:pt>
                <c:pt idx="487">
                  <c:v>-2.5529562200239398E-4</c:v>
                </c:pt>
                <c:pt idx="488">
                  <c:v>-2.6974575392280299E-4</c:v>
                </c:pt>
                <c:pt idx="489">
                  <c:v>-2.1663638839207599E-4</c:v>
                </c:pt>
                <c:pt idx="490">
                  <c:v>-1.09269095473967E-4</c:v>
                </c:pt>
                <c:pt idx="491">
                  <c:v>2.5465320261851799E-5</c:v>
                </c:pt>
                <c:pt idx="492">
                  <c:v>1.5382178856271201E-4</c:v>
                </c:pt>
                <c:pt idx="493">
                  <c:v>2.4365263567694299E-4</c:v>
                </c:pt>
                <c:pt idx="494">
                  <c:v>2.72459168674668E-4</c:v>
                </c:pt>
                <c:pt idx="495">
                  <c:v>2.3302661266384799E-4</c:v>
                </c:pt>
                <c:pt idx="496">
                  <c:v>1.3523109591921201E-4</c:v>
                </c:pt>
                <c:pt idx="497">
                  <c:v>3.5661122887960299E-6</c:v>
                </c:pt>
                <c:pt idx="498">
                  <c:v>-1.28992026286904E-4</c:v>
                </c:pt>
                <c:pt idx="499">
                  <c:v>-2.29243311670613E-4</c:v>
                </c:pt>
                <c:pt idx="500">
                  <c:v>-2.72079187524157E-4</c:v>
                </c:pt>
                <c:pt idx="501">
                  <c:v>-2.46771143005535E-4</c:v>
                </c:pt>
                <c:pt idx="502">
                  <c:v>-1.5965773486414499E-4</c:v>
                </c:pt>
                <c:pt idx="503">
                  <c:v>-3.2557056581349198E-5</c:v>
                </c:pt>
                <c:pt idx="504">
                  <c:v>1.02697738491561E-4</c:v>
                </c:pt>
                <c:pt idx="505">
                  <c:v>2.1223124786874401E-4</c:v>
                </c:pt>
                <c:pt idx="506">
                  <c:v>2.6861012463012102E-4</c:v>
                </c:pt>
                <c:pt idx="507">
                  <c:v>2.57713929341647E-4</c:v>
                </c:pt>
                <c:pt idx="508">
                  <c:v>1.8227168170840901E-4</c:v>
                </c:pt>
                <c:pt idx="509">
                  <c:v>6.1178360659876993E-5</c:v>
                </c:pt>
                <c:pt idx="510">
                  <c:v>-7.5237460338917604E-5</c:v>
                </c:pt>
                <c:pt idx="511">
                  <c:v>-1.92809592656511E-4</c:v>
                </c:pt>
                <c:pt idx="512">
                  <c:v>-2.6209136638940601E-4</c:v>
                </c:pt>
                <c:pt idx="513">
                  <c:v>-2.6573073151327697E-4</c:v>
                </c:pt>
                <c:pt idx="514">
                  <c:v>-2.02816186455868E-4</c:v>
                </c:pt>
                <c:pt idx="515">
                  <c:v>-8.9105069320309904E-5</c:v>
                </c:pt>
                <c:pt idx="516">
                  <c:v>4.6922965194239002E-5</c:v>
                </c:pt>
                <c:pt idx="517">
                  <c:v>1.7119885198694701E-4</c:v>
                </c:pt>
                <c:pt idx="518">
                  <c:v>2.5259692425895101E-4</c:v>
                </c:pt>
                <c:pt idx="519">
                  <c:v>2.7073052985274702E-4</c:v>
                </c:pt>
                <c:pt idx="520">
                  <c:v>2.2105799475464501E-4</c:v>
                </c:pt>
                <c:pt idx="521">
                  <c:v>1.16020113526002E-4</c:v>
                </c:pt>
                <c:pt idx="522">
                  <c:v>-1.80757248717592E-5</c:v>
                </c:pt>
                <c:pt idx="523">
                  <c:v>-1.4764438584173199E-4</c:v>
                </c:pt>
                <c:pt idx="524">
                  <c:v>-2.4023459445836901E-4</c:v>
                </c:pt>
                <c:pt idx="525">
                  <c:v>-2.7265655858568002E-4</c:v>
                </c:pt>
                <c:pt idx="526">
                  <c:v>-2.3678999617671501E-4</c:v>
                </c:pt>
                <c:pt idx="527">
                  <c:v>-1.4161791028680101E-4</c:v>
                </c:pt>
                <c:pt idx="528">
                  <c:v>-1.0976740231823499E-5</c:v>
                </c:pt>
                <c:pt idx="529">
                  <c:v>1.2241362250896699E-4</c:v>
                </c:pt>
                <c:pt idx="530">
                  <c:v>2.25144734093405E-4</c:v>
                </c:pt>
                <c:pt idx="531">
                  <c:v>2.7148695032761899E-4</c:v>
                </c:pt>
                <c:pt idx="532">
                  <c:v>2.4983357566951301E-4</c:v>
                </c:pt>
                <c:pt idx="533">
                  <c:v>1.6560783212999299E-4</c:v>
                </c:pt>
                <c:pt idx="534">
                  <c:v>3.9904579677111402E-5</c:v>
                </c:pt>
                <c:pt idx="535">
                  <c:v>-9.5793022305942896E-5</c:v>
                </c:pt>
                <c:pt idx="536">
                  <c:v>-2.0749866759570601E-4</c:v>
                </c:pt>
                <c:pt idx="537">
                  <c:v>-2.6723498435784403E-4</c:v>
                </c:pt>
                <c:pt idx="538">
                  <c:v>-2.6004064148207298E-4</c:v>
                </c:pt>
                <c:pt idx="539">
                  <c:v>-1.8771750677209299E-4</c:v>
                </c:pt>
                <c:pt idx="540">
                  <c:v>-6.8379357976174504E-5</c:v>
                </c:pt>
                <c:pt idx="541">
                  <c:v>6.8084825219617595E-5</c:v>
                </c:pt>
                <c:pt idx="542">
                  <c:v>1.87496741571565E-4</c:v>
                </c:pt>
                <c:pt idx="543">
                  <c:v>2.5994893585157302E-4</c:v>
                </c:pt>
                <c:pt idx="544">
                  <c:v>2.6729530654143202E-4</c:v>
                </c:pt>
                <c:pt idx="545">
                  <c:v>2.0769590952829001E-4</c:v>
                </c:pt>
                <c:pt idx="546">
                  <c:v>9.6077783521907899E-5</c:v>
                </c:pt>
                <c:pt idx="547">
                  <c:v>-3.96036193908345E-5</c:v>
                </c:pt>
                <c:pt idx="548">
                  <c:v>-1.65366050144124E-4</c:v>
                </c:pt>
                <c:pt idx="549">
                  <c:v>-2.4971152778232003E-4</c:v>
                </c:pt>
                <c:pt idx="550">
                  <c:v>-2.7151520418957899E-4</c:v>
                </c:pt>
                <c:pt idx="551">
                  <c:v>-2.2531621334951599E-4</c:v>
                </c:pt>
                <c:pt idx="552">
                  <c:v>-1.22685379115756E-4</c:v>
                </c:pt>
                <c:pt idx="553">
                  <c:v>1.0672769402382399E-5</c:v>
                </c:pt>
                <c:pt idx="554">
                  <c:v>1.41357856614639E-4</c:v>
                </c:pt>
                <c:pt idx="555">
                  <c:v>2.3663899171728201E-4</c:v>
                </c:pt>
                <c:pt idx="556">
                  <c:v>2.7265242334260399E-4</c:v>
                </c:pt>
                <c:pt idx="557">
                  <c:v>2.40378364128932E-4</c:v>
                </c:pt>
                <c:pt idx="558">
                  <c:v>1.47900052420058E-4</c:v>
                </c:pt>
                <c:pt idx="559">
                  <c:v>1.83792550772673E-5</c:v>
                </c:pt>
                <c:pt idx="560">
                  <c:v>-1.15744740716246E-4</c:v>
                </c:pt>
                <c:pt idx="561">
                  <c:v>-2.2087974816913301E-4</c:v>
                </c:pt>
                <c:pt idx="562">
                  <c:v>-2.7069405245458298E-4</c:v>
                </c:pt>
                <c:pt idx="563">
                  <c:v>-2.5271135203879398E-4</c:v>
                </c:pt>
                <c:pt idx="564">
                  <c:v>-1.7143552579747701E-4</c:v>
                </c:pt>
                <c:pt idx="565">
                  <c:v>-4.7222608611390698E-5</c:v>
                </c:pt>
                <c:pt idx="566">
                  <c:v>8.8817503849214805E-5</c:v>
                </c:pt>
                <c:pt idx="567">
                  <c:v>2.0261272148699199E-4</c:v>
                </c:pt>
                <c:pt idx="568">
                  <c:v>2.6566232611028001E-4</c:v>
                </c:pt>
                <c:pt idx="569">
                  <c:v>2.6217515310982502E-4</c:v>
                </c:pt>
                <c:pt idx="570">
                  <c:v>1.9302458659644199E-4</c:v>
                </c:pt>
                <c:pt idx="571">
                  <c:v>7.5529814932379297E-5</c:v>
                </c:pt>
                <c:pt idx="572">
                  <c:v>-6.0881867434453302E-5</c:v>
                </c:pt>
                <c:pt idx="573">
                  <c:v>-1.82045308418641E-4</c:v>
                </c:pt>
                <c:pt idx="574">
                  <c:v>-2.5761437258227599E-4</c:v>
                </c:pt>
                <c:pt idx="575">
                  <c:v>-2.6866231900913603E-4</c:v>
                </c:pt>
                <c:pt idx="576">
                  <c:v>-2.12422120980129E-4</c:v>
                </c:pt>
                <c:pt idx="577">
                  <c:v>-1.02979484980481E-4</c:v>
                </c:pt>
                <c:pt idx="578">
                  <c:v>3.2255001870873602E-5</c:v>
                </c:pt>
                <c:pt idx="579">
                  <c:v>1.59411023408163E-4</c:v>
                </c:pt>
                <c:pt idx="580">
                  <c:v>2.4664156521868498E-4</c:v>
                </c:pt>
                <c:pt idx="581">
                  <c:v>2.72099196966997E-4</c:v>
                </c:pt>
                <c:pt idx="582">
                  <c:v>2.2940789685405399E-4</c:v>
                </c:pt>
                <c:pt idx="583">
                  <c:v>1.2925996583074099E-4</c:v>
                </c:pt>
                <c:pt idx="584">
                  <c:v>-3.2619255054926701E-6</c:v>
                </c:pt>
                <c:pt idx="585">
                  <c:v>-1.3496684736335901E-4</c:v>
                </c:pt>
                <c:pt idx="586">
                  <c:v>-2.32868485025538E-4</c:v>
                </c:pt>
                <c:pt idx="587">
                  <c:v>-2.7244676600186797E-4</c:v>
                </c:pt>
                <c:pt idx="588">
                  <c:v>-2.43789064295997E-4</c:v>
                </c:pt>
                <c:pt idx="589">
                  <c:v>-1.5407287907963599E-4</c:v>
                </c:pt>
                <c:pt idx="590">
                  <c:v>-2.5768185499029401E-5</c:v>
                </c:pt>
                <c:pt idx="591">
                  <c:v>1.08990309994027E-4</c:v>
                </c:pt>
                <c:pt idx="592">
                  <c:v>2.16451506222283E-4</c:v>
                </c:pt>
                <c:pt idx="593">
                  <c:v>2.6970107994950802E-4</c:v>
                </c:pt>
                <c:pt idx="594">
                  <c:v>2.5540234509934602E-4</c:v>
                </c:pt>
                <c:pt idx="595">
                  <c:v>1.7713650851793099E-4</c:v>
                </c:pt>
                <c:pt idx="596">
                  <c:v>5.4505734503079602E-5</c:v>
                </c:pt>
                <c:pt idx="597">
                  <c:v>-8.1776338847096904E-5</c:v>
                </c:pt>
                <c:pt idx="598">
                  <c:v>-1.9757702082944201E-4</c:v>
                </c:pt>
                <c:pt idx="599">
                  <c:v>-2.638933122662E-4</c:v>
                </c:pt>
                <c:pt idx="600">
                  <c:v>-2.6411588657062999E-4</c:v>
                </c:pt>
                <c:pt idx="601">
                  <c:v>-1.9818899862743801E-4</c:v>
                </c:pt>
                <c:pt idx="602">
                  <c:v>-8.2624446502715796E-5</c:v>
                </c:pt>
                <c:pt idx="603">
                  <c:v>5.3633910813465603E-5</c:v>
                </c:pt>
                <c:pt idx="604">
                  <c:v>1.7645932244578699E-4</c:v>
                </c:pt>
                <c:pt idx="605">
                  <c:v>2.5508940209739798E-4</c:v>
                </c:pt>
                <c:pt idx="606">
                  <c:v>2.6983075853395102E-4</c:v>
                </c:pt>
                <c:pt idx="607">
                  <c:v>2.1699132758717601E-4</c:v>
                </c:pt>
                <c:pt idx="608">
                  <c:v>1.09805072529724E-4</c:v>
                </c:pt>
                <c:pt idx="609">
                  <c:v>-2.4882544124013699E-5</c:v>
                </c:pt>
                <c:pt idx="610">
                  <c:v>-1.53338173241795E-4</c:v>
                </c:pt>
                <c:pt idx="611">
                  <c:v>-2.43389305630202E-4</c:v>
                </c:pt>
                <c:pt idx="612">
                  <c:v>-2.7248207654589001E-4</c:v>
                </c:pt>
                <c:pt idx="613">
                  <c:v>-2.3333002103457601E-4</c:v>
                </c:pt>
                <c:pt idx="614">
                  <c:v>-1.3573901428078799E-4</c:v>
                </c:pt>
                <c:pt idx="615">
                  <c:v>-4.15132933666672E-6</c:v>
                </c:pt>
                <c:pt idx="616">
                  <c:v>1.28476081792801E-4</c:v>
                </c:pt>
                <c:pt idx="617">
                  <c:v>2.2892586122951199E-4</c:v>
                </c:pt>
                <c:pt idx="618">
                  <c:v>2.72039738568352E-4</c:v>
                </c:pt>
                <c:pt idx="619">
                  <c:v>2.4701957577073102E-4</c:v>
                </c:pt>
                <c:pt idx="620">
                  <c:v>1.6013182782313401E-4</c:v>
                </c:pt>
                <c:pt idx="621">
                  <c:v>3.3138070211492497E-5</c:v>
                </c:pt>
                <c:pt idx="622">
                  <c:v>-1.0215532265828E-4</c:v>
                </c:pt>
                <c:pt idx="623">
                  <c:v>-2.1186328124267299E-4</c:v>
                </c:pt>
                <c:pt idx="624">
                  <c:v>-2.6850876673545999E-4</c:v>
                </c:pt>
                <c:pt idx="625">
                  <c:v>-2.5790456589189198E-4</c:v>
                </c:pt>
                <c:pt idx="626">
                  <c:v>-1.8270656659692699E-4</c:v>
                </c:pt>
                <c:pt idx="627">
                  <c:v>-6.1748574268510003E-5</c:v>
                </c:pt>
                <c:pt idx="628">
                  <c:v>7.4674731545800794E-5</c:v>
                </c:pt>
                <c:pt idx="629">
                  <c:v>1.92395287596063E-4</c:v>
                </c:pt>
                <c:pt idx="630">
                  <c:v>2.6192925033417699E-4</c:v>
                </c:pt>
                <c:pt idx="631">
                  <c:v>2.6586140743499399E-4</c:v>
                </c:pt>
                <c:pt idx="632">
                  <c:v>2.03206925759283E-4</c:v>
                </c:pt>
                <c:pt idx="633">
                  <c:v>8.9658008922912405E-5</c:v>
                </c:pt>
                <c:pt idx="634">
                  <c:v>-4.6346312446109797E-5</c:v>
                </c:pt>
                <c:pt idx="635">
                  <c:v>-1.7074291235135401E-4</c:v>
                </c:pt>
                <c:pt idx="636">
                  <c:v>-2.52375890646073E-4</c:v>
                </c:pt>
                <c:pt idx="637">
                  <c:v>-2.7079976150212102E-4</c:v>
                </c:pt>
                <c:pt idx="638">
                  <c:v>-2.21400152170204E-4</c:v>
                </c:pt>
                <c:pt idx="639">
                  <c:v>-1.16549501260429E-4</c:v>
                </c:pt>
                <c:pt idx="640">
                  <c:v>1.7491695260634501E-5</c:v>
                </c:pt>
                <c:pt idx="641">
                  <c:v>1.4715198819307301E-4</c:v>
                </c:pt>
                <c:pt idx="642">
                  <c:v>2.3995715281789501E-4</c:v>
                </c:pt>
                <c:pt idx="643">
                  <c:v>2.7266355993337102E-4</c:v>
                </c:pt>
                <c:pt idx="644">
                  <c:v>2.3707968698160901E-4</c:v>
                </c:pt>
                <c:pt idx="645">
                  <c:v>1.421177356897E-4</c:v>
                </c:pt>
                <c:pt idx="646">
                  <c:v>1.1561515859880699E-5</c:v>
                </c:pt>
                <c:pt idx="647">
                  <c:v>-1.21890357339483E-4</c:v>
                </c:pt>
                <c:pt idx="648">
                  <c:v>-2.2481403439029399E-4</c:v>
                </c:pt>
                <c:pt idx="649">
                  <c:v>-2.7143164188303699E-4</c:v>
                </c:pt>
                <c:pt idx="650">
                  <c:v>-2.5006751082651301E-4</c:v>
                </c:pt>
                <c:pt idx="651">
                  <c:v>-1.6607242037727701E-4</c:v>
                </c:pt>
                <c:pt idx="652">
                  <c:v>-4.0483462006050901E-5</c:v>
                </c:pt>
                <c:pt idx="653">
                  <c:v>9.5244830565756496E-5</c:v>
                </c:pt>
                <c:pt idx="654">
                  <c:v>2.0711846446633701E-4</c:v>
                </c:pt>
                <c:pt idx="655">
                  <c:v>2.6711799407165099E-4</c:v>
                </c:pt>
                <c:pt idx="656">
                  <c:v>2.6021616498198903E-4</c:v>
                </c:pt>
                <c:pt idx="657">
                  <c:v>1.88141583108695E-4</c:v>
                </c:pt>
                <c:pt idx="658">
                  <c:v>6.8945774600182293E-5</c:v>
                </c:pt>
                <c:pt idx="659">
                  <c:v>-6.7517930865481103E-5</c:v>
                </c:pt>
                <c:pt idx="660">
                  <c:v>-1.8707135169505001E-4</c:v>
                </c:pt>
                <c:pt idx="661">
                  <c:v>-2.5977159198618002E-4</c:v>
                </c:pt>
                <c:pt idx="662">
                  <c:v>-2.6741042555841001E-4</c:v>
                </c:pt>
                <c:pt idx="663">
                  <c:v>-2.0807465915569101E-4</c:v>
                </c:pt>
                <c:pt idx="664">
                  <c:v>-9.6625303565956502E-5</c:v>
                </c:pt>
                <c:pt idx="665">
                  <c:v>3.9024458721738001E-5</c:v>
                </c:pt>
                <c:pt idx="666">
                  <c:v>1.6490030323240701E-4</c:v>
                </c:pt>
                <c:pt idx="667">
                  <c:v>2.4947584383130499E-4</c:v>
                </c:pt>
                <c:pt idx="668">
                  <c:v>2.7156861170687599E-4</c:v>
                </c:pt>
                <c:pt idx="669">
                  <c:v>2.2564533609110201E-4</c:v>
                </c:pt>
                <c:pt idx="670">
                  <c:v>1.2320778624927E-4</c:v>
                </c:pt>
                <c:pt idx="671">
                  <c:v>-1.00879179843062E-5</c:v>
                </c:pt>
                <c:pt idx="672">
                  <c:v>-1.4085704057781301E-4</c:v>
                </c:pt>
                <c:pt idx="673">
                  <c:v>-2.36347643544967E-4</c:v>
                </c:pt>
                <c:pt idx="674">
                  <c:v>-2.72643512991948E-4</c:v>
                </c:pt>
                <c:pt idx="675">
                  <c:v>-2.4065412325253299E-4</c:v>
                </c:pt>
                <c:pt idx="676">
                  <c:v>-1.48391415434726E-4</c:v>
                </c:pt>
                <c:pt idx="677">
                  <c:v>-1.8963157067782301E-5</c:v>
                </c:pt>
                <c:pt idx="678">
                  <c:v>1.1521454162567299E-4</c:v>
                </c:pt>
                <c:pt idx="679">
                  <c:v>2.20536043629852E-4</c:v>
                </c:pt>
                <c:pt idx="680">
                  <c:v>2.7062292540064499E-4</c:v>
                </c:pt>
                <c:pt idx="681">
                  <c:v>2.52930616682099E-4</c:v>
                </c:pt>
                <c:pt idx="682">
                  <c:v>1.7189026594788899E-4</c:v>
                </c:pt>
                <c:pt idx="683">
                  <c:v>4.7798931777236503E-5</c:v>
                </c:pt>
                <c:pt idx="684">
                  <c:v>-8.8263941380070798E-5</c:v>
                </c:pt>
                <c:pt idx="685">
                  <c:v>-2.0222056286899899E-4</c:v>
                </c:pt>
                <c:pt idx="686">
                  <c:v>-2.6552978990209E-4</c:v>
                </c:pt>
                <c:pt idx="687">
                  <c:v>-2.6233543382697401E-4</c:v>
                </c:pt>
                <c:pt idx="688">
                  <c:v>-1.93437540939011E-4</c:v>
                </c:pt>
                <c:pt idx="689">
                  <c:v>-7.6092015923488496E-5</c:v>
                </c:pt>
                <c:pt idx="690">
                  <c:v>6.0311226520668602E-5</c:v>
                </c:pt>
                <c:pt idx="691">
                  <c:v>1.8160914813903701E-4</c:v>
                </c:pt>
                <c:pt idx="692">
                  <c:v>2.5742193198462199E-4</c:v>
                </c:pt>
                <c:pt idx="693">
                  <c:v>2.6876179603492901E-4</c:v>
                </c:pt>
                <c:pt idx="694">
                  <c:v>2.1278860099114899E-4</c:v>
                </c:pt>
                <c:pt idx="695">
                  <c:v>1.0352118078449E-4</c:v>
                </c:pt>
                <c:pt idx="696">
                  <c:v>-3.1673761348425703E-5</c:v>
                </c:pt>
                <c:pt idx="697">
                  <c:v>-1.5893581346187801E-4</c:v>
                </c:pt>
                <c:pt idx="698">
                  <c:v>-2.4639140512759802E-4</c:v>
                </c:pt>
                <c:pt idx="699">
                  <c:v>-2.72136740877802E-4</c:v>
                </c:pt>
                <c:pt idx="700">
                  <c:v>-2.2972374166138401E-4</c:v>
                </c:pt>
                <c:pt idx="701">
                  <c:v>-1.29775006243242E-4</c:v>
                </c:pt>
                <c:pt idx="702">
                  <c:v>2.6766845542115302E-6</c:v>
                </c:pt>
                <c:pt idx="703">
                  <c:v>1.3445798310011701E-4</c:v>
                </c:pt>
                <c:pt idx="704">
                  <c:v>2.32563445661828E-4</c:v>
                </c:pt>
                <c:pt idx="705">
                  <c:v>2.7242195053865903E-4</c:v>
                </c:pt>
                <c:pt idx="706">
                  <c:v>2.4405068791999299E-4</c:v>
                </c:pt>
                <c:pt idx="707">
                  <c:v>1.5455541653121199E-4</c:v>
                </c:pt>
                <c:pt idx="708">
                  <c:v>2.6350782279993499E-5</c:v>
                </c:pt>
                <c:pt idx="709">
                  <c:v>-1.08453568861635E-4</c:v>
                </c:pt>
                <c:pt idx="710">
                  <c:v>-2.16095050884771E-4</c:v>
                </c:pt>
                <c:pt idx="711">
                  <c:v>-2.6961418685744499E-4</c:v>
                </c:pt>
                <c:pt idx="712">
                  <c:v>-2.55606777166684E-4</c:v>
                </c:pt>
                <c:pt idx="713">
                  <c:v>-1.7758106446520101E-4</c:v>
                </c:pt>
                <c:pt idx="714">
                  <c:v>-5.5079072535462898E-5</c:v>
                </c:pt>
                <c:pt idx="715">
                  <c:v>8.1217814796541901E-5</c:v>
                </c:pt>
                <c:pt idx="716">
                  <c:v>1.97173196574008E-4</c:v>
                </c:pt>
                <c:pt idx="717">
                  <c:v>2.6374532809580499E-4</c:v>
                </c:pt>
                <c:pt idx="718">
                  <c:v>2.6426080603877597E-4</c:v>
                </c:pt>
                <c:pt idx="719">
                  <c:v>1.98590525754312E-4</c:v>
                </c:pt>
                <c:pt idx="720">
                  <c:v>8.3182016328500093E-5</c:v>
                </c:pt>
                <c:pt idx="721">
                  <c:v>-5.3059945110551298E-5</c:v>
                </c:pt>
                <c:pt idx="722">
                  <c:v>-1.7601271413666199E-4</c:v>
                </c:pt>
                <c:pt idx="723">
                  <c:v>-2.5488200700364002E-4</c:v>
                </c:pt>
                <c:pt idx="724">
                  <c:v>-2.6991452004337799E-4</c:v>
                </c:pt>
                <c:pt idx="725">
                  <c:v>-2.17345267110132E-4</c:v>
                </c:pt>
                <c:pt idx="726">
                  <c:v>-1.10340543717004E-4</c:v>
                </c:pt>
                <c:pt idx="727">
                  <c:v>2.4299653353086201E-5</c:v>
                </c:pt>
                <c:pt idx="728">
                  <c:v>1.5285385149679001E-4</c:v>
                </c:pt>
                <c:pt idx="729">
                  <c:v>2.43124854296671E-4</c:v>
                </c:pt>
                <c:pt idx="730">
                  <c:v>2.7250372910085202E-4</c:v>
                </c:pt>
                <c:pt idx="731">
                  <c:v>2.3363235446131799E-4</c:v>
                </c:pt>
                <c:pt idx="732">
                  <c:v>1.3624630729704301E-4</c:v>
                </c:pt>
                <c:pt idx="733">
                  <c:v>4.73652725949503E-6</c:v>
                </c:pt>
                <c:pt idx="734">
                  <c:v>-1.2795954541347499E-4</c:v>
                </c:pt>
                <c:pt idx="735">
                  <c:v>-2.28607356134251E-4</c:v>
                </c:pt>
                <c:pt idx="736">
                  <c:v>-2.7199903633412498E-4</c:v>
                </c:pt>
                <c:pt idx="737">
                  <c:v>-2.4726687052459902E-4</c:v>
                </c:pt>
                <c:pt idx="738">
                  <c:v>-1.6060518305988501E-4</c:v>
                </c:pt>
                <c:pt idx="739">
                  <c:v>-3.3718931175600099E-5</c:v>
                </c:pt>
                <c:pt idx="740">
                  <c:v>1.01612436198676E-4</c:v>
                </c:pt>
                <c:pt idx="741">
                  <c:v>2.1149433856920401E-4</c:v>
                </c:pt>
                <c:pt idx="742">
                  <c:v>2.6840617182944998E-4</c:v>
                </c:pt>
                <c:pt idx="743">
                  <c:v>2.5809401428400502E-4</c:v>
                </c:pt>
                <c:pt idx="744">
                  <c:v>1.83140609762105E-4</c:v>
                </c:pt>
                <c:pt idx="745">
                  <c:v>6.2318503403425006E-5</c:v>
                </c:pt>
                <c:pt idx="746">
                  <c:v>-7.4111658728570899E-5</c:v>
                </c:pt>
                <c:pt idx="747">
                  <c:v>-1.91980096176644E-4</c:v>
                </c:pt>
                <c:pt idx="748">
                  <c:v>-2.6176592757922302E-4</c:v>
                </c:pt>
                <c:pt idx="749">
                  <c:v>-2.65990858541664E-4</c:v>
                </c:pt>
                <c:pt idx="750">
                  <c:v>-2.0359672889485499E-4</c:v>
                </c:pt>
                <c:pt idx="751">
                  <c:v>-9.0210535473919293E-5</c:v>
                </c:pt>
                <c:pt idx="752">
                  <c:v>4.5769446181993399E-5</c:v>
                </c:pt>
                <c:pt idx="753">
                  <c:v>1.70286186108595E-4</c:v>
                </c:pt>
                <c:pt idx="754">
                  <c:v>2.5215369434549302E-4</c:v>
                </c:pt>
                <c:pt idx="755">
                  <c:v>2.7086774558560697E-4</c:v>
                </c:pt>
                <c:pt idx="756">
                  <c:v>2.2174128960230499E-4</c:v>
                </c:pt>
                <c:pt idx="757">
                  <c:v>1.17078352055011E-4</c:v>
                </c:pt>
                <c:pt idx="758">
                  <c:v>-1.6907585065826101E-5</c:v>
                </c:pt>
                <c:pt idx="759">
                  <c:v>-1.4665891261988399E-4</c:v>
                </c:pt>
                <c:pt idx="760">
                  <c:v>-2.3967860570245101E-4</c:v>
                </c:pt>
                <c:pt idx="761">
                  <c:v>-2.7266930512871398E-4</c:v>
                </c:pt>
                <c:pt idx="762">
                  <c:v>-2.37368285567926E-4</c:v>
                </c:pt>
                <c:pt idx="763">
                  <c:v>-1.4261690636071199E-4</c:v>
                </c:pt>
                <c:pt idx="764">
                  <c:v>-1.21462382244022E-5</c:v>
                </c:pt>
                <c:pt idx="765">
                  <c:v>1.21366530625001E-4</c:v>
                </c:pt>
                <c:pt idx="766">
                  <c:v>2.2448229897607699E-4</c:v>
                </c:pt>
                <c:pt idx="767">
                  <c:v>2.7137508296151398E-4</c:v>
                </c:pt>
                <c:pt idx="768">
                  <c:v>2.5030029393044499E-4</c:v>
                </c:pt>
                <c:pt idx="769">
                  <c:v>1.6653624353420301E-4</c:v>
                </c:pt>
                <c:pt idx="770">
                  <c:v>4.1062157828968598E-5</c:v>
                </c:pt>
                <c:pt idx="771">
                  <c:v>-9.4696200035664901E-5</c:v>
                </c:pt>
                <c:pt idx="772">
                  <c:v>-2.0673730714879001E-4</c:v>
                </c:pt>
                <c:pt idx="773">
                  <c:v>-2.6699977318135599E-4</c:v>
                </c:pt>
                <c:pt idx="774">
                  <c:v>-2.6039048967430999E-4</c:v>
                </c:pt>
                <c:pt idx="775">
                  <c:v>-1.88564792683009E-4</c:v>
                </c:pt>
                <c:pt idx="776">
                  <c:v>-6.9511873593199196E-5</c:v>
                </c:pt>
                <c:pt idx="777">
                  <c:v>6.6950725458384501E-5</c:v>
                </c:pt>
                <c:pt idx="778">
                  <c:v>1.8664509998676801E-4</c:v>
                </c:pt>
                <c:pt idx="779">
                  <c:v>2.5959305136132602E-4</c:v>
                </c:pt>
                <c:pt idx="780">
                  <c:v>2.67524312624064E-4</c:v>
                </c:pt>
                <c:pt idx="781">
                  <c:v>2.08452450189756E-4</c:v>
                </c:pt>
                <c:pt idx="782">
                  <c:v>9.7172378460305003E-5</c:v>
                </c:pt>
                <c:pt idx="783">
                  <c:v>-3.8445118268201197E-5</c:v>
                </c:pt>
                <c:pt idx="784">
                  <c:v>-1.64433796630237E-4</c:v>
                </c:pt>
                <c:pt idx="785">
                  <c:v>-2.49239010553013E-4</c:v>
                </c:pt>
                <c:pt idx="786">
                  <c:v>-2.7162076811621699E-4</c:v>
                </c:pt>
                <c:pt idx="787">
                  <c:v>-2.2597341929180101E-4</c:v>
                </c:pt>
                <c:pt idx="788">
                  <c:v>-1.2372962576843199E-4</c:v>
                </c:pt>
                <c:pt idx="789">
                  <c:v>9.5030200915128196E-6</c:v>
                </c:pt>
                <c:pt idx="790">
                  <c:v>1.4035557561708199E-4</c:v>
                </c:pt>
                <c:pt idx="791">
                  <c:v>2.3605520652657499E-4</c:v>
                </c:pt>
                <c:pt idx="792">
                  <c:v>2.7263334658129902E-4</c:v>
                </c:pt>
                <c:pt idx="793">
                  <c:v>2.4092877369024301E-4</c:v>
                </c:pt>
                <c:pt idx="794">
                  <c:v>1.4888209481486199E-4</c:v>
                </c:pt>
                <c:pt idx="795">
                  <c:v>1.9546971695635601E-5</c:v>
                </c:pt>
                <c:pt idx="796">
                  <c:v>-1.1468381174537099E-4</c:v>
                </c:pt>
                <c:pt idx="797">
                  <c:v>-2.20191323088033E-4</c:v>
                </c:pt>
                <c:pt idx="798">
                  <c:v>-2.70550551595498E-4</c:v>
                </c:pt>
                <c:pt idx="799">
                  <c:v>-2.5314871608209702E-4</c:v>
                </c:pt>
                <c:pt idx="800">
                  <c:v>-1.7234421420531299E-4</c:v>
                </c:pt>
                <c:pt idx="801">
                  <c:v>-4.8375034734923803E-5</c:v>
                </c:pt>
                <c:pt idx="802">
                  <c:v>8.7709972281756405E-5</c:v>
                </c:pt>
                <c:pt idx="803">
                  <c:v>2.0182747262730501E-4</c:v>
                </c:pt>
                <c:pt idx="804">
                  <c:v>2.6539603040660301E-4</c:v>
                </c:pt>
                <c:pt idx="805">
                  <c:v>2.6249450597312299E-4</c:v>
                </c:pt>
                <c:pt idx="806">
                  <c:v>1.93849604120981E-4</c:v>
                </c:pt>
                <c:pt idx="807">
                  <c:v>7.6653866361100603E-5</c:v>
                </c:pt>
                <c:pt idx="808">
                  <c:v>-5.9740307754981601E-5</c:v>
                </c:pt>
                <c:pt idx="809">
                  <c:v>-1.81172151191865E-4</c:v>
                </c:pt>
                <c:pt idx="810">
                  <c:v>-2.57228305452315E-4</c:v>
                </c:pt>
                <c:pt idx="811">
                  <c:v>-2.6886003488367602E-4</c:v>
                </c:pt>
                <c:pt idx="812">
                  <c:v>-2.13154100691852E-4</c:v>
                </c:pt>
                <c:pt idx="813">
                  <c:v>-1.0406239966971201E-4</c:v>
                </c:pt>
                <c:pt idx="814">
                  <c:v>3.1092374905966602E-5</c:v>
                </c:pt>
                <c:pt idx="815">
                  <c:v>1.58459871303356E-4</c:v>
                </c:pt>
                <c:pt idx="816">
                  <c:v>2.4614010991914399E-4</c:v>
                </c:pt>
                <c:pt idx="817">
                  <c:v>2.7217303106329702E-4</c:v>
                </c:pt>
                <c:pt idx="818">
                  <c:v>2.3003852813874301E-4</c:v>
                </c:pt>
                <c:pt idx="819">
                  <c:v>1.30289448786416E-4</c:v>
                </c:pt>
                <c:pt idx="820">
                  <c:v>-2.0914312715299301E-6</c:v>
                </c:pt>
                <c:pt idx="821">
                  <c:v>-1.3394849939322301E-4</c:v>
                </c:pt>
                <c:pt idx="822">
                  <c:v>-2.32257334885721E-4</c:v>
                </c:pt>
                <c:pt idx="823">
                  <c:v>-2.72395880036188E-4</c:v>
                </c:pt>
                <c:pt idx="824">
                  <c:v>-2.44311187210232E-4</c:v>
                </c:pt>
                <c:pt idx="825">
                  <c:v>-1.550372419509E-4</c:v>
                </c:pt>
                <c:pt idx="826">
                  <c:v>-2.6933257663741801E-5</c:v>
                </c:pt>
                <c:pt idx="827">
                  <c:v>1.07916328087101E-4</c:v>
                </c:pt>
                <c:pt idx="828">
                  <c:v>2.1573760000423301E-4</c:v>
                </c:pt>
                <c:pt idx="829">
                  <c:v>2.69526051661398E-4</c:v>
                </c:pt>
                <c:pt idx="830">
                  <c:v>2.5581003166173002E-4</c:v>
                </c:pt>
                <c:pt idx="831">
                  <c:v>1.7802480230215501E-4</c:v>
                </c:pt>
                <c:pt idx="832">
                  <c:v>5.5652156820310598E-5</c:v>
                </c:pt>
                <c:pt idx="833">
                  <c:v>-8.0658916578097301E-5</c:v>
                </c:pt>
                <c:pt idx="834">
                  <c:v>-1.9676846394792901E-4</c:v>
                </c:pt>
                <c:pt idx="835">
                  <c:v>-2.6359612885907098E-4</c:v>
                </c:pt>
                <c:pt idx="836">
                  <c:v>-2.6440450806579401E-4</c:v>
                </c:pt>
                <c:pt idx="837">
                  <c:v>-1.98991137980951E-4</c:v>
                </c:pt>
                <c:pt idx="838">
                  <c:v>-8.3739202937380895E-5</c:v>
                </c:pt>
                <c:pt idx="839">
                  <c:v>5.2485734962157502E-5</c:v>
                </c:pt>
                <c:pt idx="840">
                  <c:v>1.75565294942562E-4</c:v>
                </c:pt>
                <c:pt idx="841">
                  <c:v>2.5467343767658298E-4</c:v>
                </c:pt>
                <c:pt idx="842">
                  <c:v>2.69997038065195E-4</c:v>
                </c:pt>
                <c:pt idx="843">
                  <c:v>2.1769820533035499E-4</c:v>
                </c:pt>
                <c:pt idx="844">
                  <c:v>1.1087550656890799E-4</c:v>
                </c:pt>
                <c:pt idx="845">
                  <c:v>-2.37166506344287E-5</c:v>
                </c:pt>
                <c:pt idx="846">
                  <c:v>-1.5236882555895399E-4</c:v>
                </c:pt>
                <c:pt idx="847">
                  <c:v>-2.4285928289466901E-4</c:v>
                </c:pt>
                <c:pt idx="848">
                  <c:v>-2.7252412623980101E-4</c:v>
                </c:pt>
                <c:pt idx="849">
                  <c:v>-2.3393361155123399E-4</c:v>
                </c:pt>
                <c:pt idx="850">
                  <c:v>-1.36752972630893E-4</c:v>
                </c:pt>
                <c:pt idx="851">
                  <c:v>-5.3217033612930497E-6</c:v>
                </c:pt>
                <c:pt idx="852">
                  <c:v>1.2744241952859301E-4</c:v>
                </c:pt>
                <c:pt idx="853">
                  <c:v>2.28287797852171E-4</c:v>
                </c:pt>
                <c:pt idx="854">
                  <c:v>2.7195708100898898E-4</c:v>
                </c:pt>
                <c:pt idx="855">
                  <c:v>2.4751302612785898E-4</c:v>
                </c:pt>
                <c:pt idx="856">
                  <c:v>1.6107779839366599E-4</c:v>
                </c:pt>
                <c:pt idx="857">
                  <c:v>3.4299636797664301E-5</c:v>
                </c:pt>
                <c:pt idx="858">
                  <c:v>-1.01069081613811E-4</c:v>
                </c:pt>
                <c:pt idx="859">
                  <c:v>-2.1112442154804501E-4</c:v>
                </c:pt>
                <c:pt idx="860">
                  <c:v>-2.6830234038474501E-4</c:v>
                </c:pt>
                <c:pt idx="861">
                  <c:v>-2.5828227364520299E-4</c:v>
                </c:pt>
                <c:pt idx="862">
                  <c:v>-1.83573809204318E-4</c:v>
                </c:pt>
                <c:pt idx="863">
                  <c:v>-6.2888145438977402E-5</c:v>
                </c:pt>
                <c:pt idx="864">
                  <c:v>7.3548244481286501E-5</c:v>
                </c:pt>
                <c:pt idx="865">
                  <c:v>1.91564020311028E-4</c:v>
                </c:pt>
                <c:pt idx="866">
                  <c:v>2.6160139887696599E-4</c:v>
                </c:pt>
                <c:pt idx="867">
                  <c:v>2.66119084236909E-4</c:v>
                </c:pt>
                <c:pt idx="868">
                  <c:v>2.0398559406677299E-4</c:v>
                </c:pt>
                <c:pt idx="869">
                  <c:v>9.0762646427858707E-5</c:v>
                </c:pt>
                <c:pt idx="870">
                  <c:v>-4.5192369059494001E-5</c:v>
                </c:pt>
                <c:pt idx="871">
                  <c:v>-1.6982867536279199E-4</c:v>
                </c:pt>
                <c:pt idx="872">
                  <c:v>-2.5193033638086401E-4</c:v>
                </c:pt>
                <c:pt idx="873">
                  <c:v>-2.7093448179000499E-4</c:v>
                </c:pt>
                <c:pt idx="874">
                  <c:v>-2.2208140547933699E-4</c:v>
                </c:pt>
                <c:pt idx="875">
                  <c:v>-1.17606663473349E-4</c:v>
                </c:pt>
                <c:pt idx="876">
                  <c:v>1.6323396978310998E-5</c:v>
                </c:pt>
                <c:pt idx="877">
                  <c:v>1.4616516139375E-4</c:v>
                </c:pt>
                <c:pt idx="878">
                  <c:v>2.3939895439529301E-4</c:v>
                </c:pt>
                <c:pt idx="879">
                  <c:v>2.7267379414524199E-4</c:v>
                </c:pt>
                <c:pt idx="880">
                  <c:v>2.3765579060610099E-4</c:v>
                </c:pt>
                <c:pt idx="881">
                  <c:v>1.4311542000017201E-4</c:v>
                </c:pt>
                <c:pt idx="882">
                  <c:v>1.27309046315904E-5</c:v>
                </c:pt>
                <c:pt idx="883">
                  <c:v>-1.20842144778772E-4</c:v>
                </c:pt>
                <c:pt idx="884">
                  <c:v>-2.2414952937904899E-4</c:v>
                </c:pt>
                <c:pt idx="885">
                  <c:v>-2.7131727382361502E-4</c:v>
                </c:pt>
                <c:pt idx="886">
                  <c:v>-2.5053192390888399E-4</c:v>
                </c:pt>
                <c:pt idx="887">
                  <c:v>-1.6699929946395201E-4</c:v>
                </c:pt>
                <c:pt idx="888">
                  <c:v>-4.1640664479831199E-5</c:v>
                </c:pt>
                <c:pt idx="889">
                  <c:v>9.4147133243191699E-5</c:v>
                </c:pt>
                <c:pt idx="890">
                  <c:v>2.06355197399044E-4</c:v>
                </c:pt>
                <c:pt idx="891">
                  <c:v>2.6688032223159898E-4</c:v>
                </c:pt>
                <c:pt idx="892">
                  <c:v>2.60563614755927E-4</c:v>
                </c:pt>
                <c:pt idx="893">
                  <c:v>1.8898713354531901E-4</c:v>
                </c:pt>
                <c:pt idx="894">
                  <c:v>7.0077652347225406E-5</c:v>
                </c:pt>
                <c:pt idx="895">
                  <c:v>-6.6383211611425097E-5</c:v>
                </c:pt>
                <c:pt idx="896">
                  <c:v>-1.8621798841044699E-4</c:v>
                </c:pt>
                <c:pt idx="897">
                  <c:v>-2.5941331479954001E-4</c:v>
                </c:pt>
                <c:pt idx="898">
                  <c:v>-2.6763696721371702E-4</c:v>
                </c:pt>
                <c:pt idx="899">
                  <c:v>-2.0882928089001199E-4</c:v>
                </c:pt>
                <c:pt idx="900">
                  <c:v>-9.7719005684596705E-5</c:v>
                </c:pt>
                <c:pt idx="901">
                  <c:v>3.7865600699227398E-5</c:v>
                </c:pt>
                <c:pt idx="902">
                  <c:v>1.6396653248679601E-4</c:v>
                </c:pt>
                <c:pt idx="903">
                  <c:v>2.49001029038527E-4</c:v>
                </c:pt>
                <c:pt idx="904">
                  <c:v>2.71671673177318E-4</c:v>
                </c:pt>
                <c:pt idx="905">
                  <c:v>2.2630046144014399E-4</c:v>
                </c:pt>
                <c:pt idx="906">
                  <c:v>1.2425089526914399E-4</c:v>
                </c:pt>
                <c:pt idx="907">
                  <c:v>-8.91807841860806E-6</c:v>
                </c:pt>
                <c:pt idx="908">
                  <c:v>-1.3985346404267701E-4</c:v>
                </c:pt>
                <c:pt idx="909">
                  <c:v>-2.3576168200935499E-4</c:v>
                </c:pt>
                <c:pt idx="910">
                  <c:v>-2.7262192415749501E-4</c:v>
                </c:pt>
                <c:pt idx="911">
                  <c:v>-2.4120231417675599E-4</c:v>
                </c:pt>
                <c:pt idx="912">
                  <c:v>-1.49372088299923E-4</c:v>
                </c:pt>
                <c:pt idx="913">
                  <c:v>-2.0130696271212299E-5</c:v>
                </c:pt>
                <c:pt idx="914">
                  <c:v>1.14152553520396E-4</c:v>
                </c:pt>
                <c:pt idx="915">
                  <c:v>2.19845588131792E-4</c:v>
                </c:pt>
                <c:pt idx="916">
                  <c:v>2.7047693137256503E-4</c:v>
                </c:pt>
                <c:pt idx="917">
                  <c:v>2.5336564923401298E-4</c:v>
                </c:pt>
                <c:pt idx="918">
                  <c:v>1.7279736847842399E-4</c:v>
                </c:pt>
                <c:pt idx="919">
                  <c:v>4.8950914830364698E-5</c:v>
                </c:pt>
                <c:pt idx="920">
                  <c:v>-8.7155599106389297E-5</c:v>
                </c:pt>
                <c:pt idx="921">
                  <c:v>-2.01433452572864E-4</c:v>
                </c:pt>
                <c:pt idx="922">
                  <c:v>-2.65261048240046E-4</c:v>
                </c:pt>
                <c:pt idx="923">
                  <c:v>-2.6265236881543299E-4</c:v>
                </c:pt>
                <c:pt idx="924">
                  <c:v>-1.9426077424398999E-4</c:v>
                </c:pt>
                <c:pt idx="925">
                  <c:v>-7.7215363656788193E-5</c:v>
                </c:pt>
                <c:pt idx="926">
                  <c:v>5.9169113767597003E-5</c:v>
                </c:pt>
                <c:pt idx="927">
                  <c:v>1.8073431959035401E-4</c:v>
                </c:pt>
                <c:pt idx="928">
                  <c:v>2.57033493877387E-4</c:v>
                </c:pt>
                <c:pt idx="929">
                  <c:v>2.68957035102794E-4</c:v>
                </c:pt>
                <c:pt idx="930">
                  <c:v>2.1351861839839201E-4</c:v>
                </c:pt>
                <c:pt idx="931">
                  <c:v>1.04603139142769E-4</c:v>
                </c:pt>
                <c:pt idx="932">
                  <c:v>-3.0510845221925501E-5</c:v>
                </c:pt>
                <c:pt idx="933">
                  <c:v>-1.5798319912524599E-4</c:v>
                </c:pt>
                <c:pt idx="934">
                  <c:v>-2.4588768075103402E-4</c:v>
                </c:pt>
                <c:pt idx="935">
                  <c:v>-2.7220806735629499E-4</c:v>
                </c:pt>
                <c:pt idx="936">
                  <c:v>-2.3035225483591899E-4</c:v>
                </c:pt>
                <c:pt idx="937">
                  <c:v>-1.30803291090243E-4</c:v>
                </c:pt>
                <c:pt idx="938">
                  <c:v>1.50616835369102E-6</c:v>
                </c:pt>
                <c:pt idx="939">
                  <c:v>1.3343839858985301E-4</c:v>
                </c:pt>
                <c:pt idx="940">
                  <c:v>2.3195015410746E-4</c:v>
                </c:pt>
                <c:pt idx="941">
                  <c:v>2.72368554614562E-4</c:v>
                </c:pt>
                <c:pt idx="942">
                  <c:v>2.44570560966602E-4</c:v>
                </c:pt>
                <c:pt idx="943">
                  <c:v>1.55518353118946E-4</c:v>
                </c:pt>
                <c:pt idx="944">
                  <c:v>2.7515608966828702E-5</c:v>
                </c:pt>
                <c:pt idx="945">
                  <c:v>-1.07378590145476E-4</c:v>
                </c:pt>
                <c:pt idx="946">
                  <c:v>-2.1537915522743399E-4</c:v>
                </c:pt>
                <c:pt idx="947">
                  <c:v>-2.6943667476740402E-4</c:v>
                </c:pt>
                <c:pt idx="948">
                  <c:v>-2.5601210764809499E-4</c:v>
                </c:pt>
                <c:pt idx="949">
                  <c:v>-1.7846771998450699E-4</c:v>
                </c:pt>
                <c:pt idx="950">
                  <c:v>-5.6224984717442098E-5</c:v>
                </c:pt>
                <c:pt idx="951">
                  <c:v>8.0099646766589497E-5</c:v>
                </c:pt>
                <c:pt idx="952">
                  <c:v>1.9636282481579501E-4</c:v>
                </c:pt>
                <c:pt idx="953">
                  <c:v>2.6344571524335598E-4</c:v>
                </c:pt>
                <c:pt idx="954">
                  <c:v>2.6454699198965199E-4</c:v>
                </c:pt>
                <c:pt idx="955">
                  <c:v>1.9939083346174699E-4</c:v>
                </c:pt>
                <c:pt idx="956">
                  <c:v>8.4296003762417306E-5</c:v>
                </c:pt>
                <c:pt idx="957">
                  <c:v>-5.19112830136523E-5</c:v>
                </c:pt>
                <c:pt idx="958">
                  <c:v>-1.75117066924732E-4</c:v>
                </c:pt>
                <c:pt idx="959">
                  <c:v>-2.54463695077098E-4</c:v>
                </c:pt>
                <c:pt idx="960">
                  <c:v>-2.7007831221924599E-4</c:v>
                </c:pt>
                <c:pt idx="961">
                  <c:v>-2.1805014062187099E-4</c:v>
                </c:pt>
                <c:pt idx="962">
                  <c:v>-1.1140995862088E-4</c:v>
                </c:pt>
                <c:pt idx="963">
                  <c:v>2.3133538653915898E-5</c:v>
                </c:pt>
                <c:pt idx="964">
                  <c:v>1.5188309766278401E-4</c:v>
                </c:pt>
                <c:pt idx="965">
                  <c:v>2.4259259264767499E-4</c:v>
                </c:pt>
                <c:pt idx="966">
                  <c:v>2.7254326786876898E-4</c:v>
                </c:pt>
                <c:pt idx="967">
                  <c:v>2.3423379091644299E-4</c:v>
                </c:pt>
                <c:pt idx="968">
                  <c:v>1.3725900794814801E-4</c:v>
                </c:pt>
                <c:pt idx="969">
                  <c:v>5.9068549461728396E-6</c:v>
                </c:pt>
                <c:pt idx="970">
                  <c:v>-1.2692470652053901E-4</c:v>
                </c:pt>
                <c:pt idx="971">
                  <c:v>-2.27967187855467E-4</c:v>
                </c:pt>
                <c:pt idx="972">
                  <c:v>-2.7191387278623102E-4</c:v>
                </c:pt>
                <c:pt idx="973">
                  <c:v>-2.4775804144647998E-4</c:v>
                </c:pt>
                <c:pt idx="974">
                  <c:v>-1.61549671647153E-4</c:v>
                </c:pt>
                <c:pt idx="975">
                  <c:v>-3.48801844023927E-5</c:v>
                </c:pt>
                <c:pt idx="976">
                  <c:v>1.00525261406902E-4</c:v>
                </c:pt>
                <c:pt idx="977">
                  <c:v>2.1075353188339E-4</c:v>
                </c:pt>
                <c:pt idx="978">
                  <c:v>2.6819727287969098E-4</c:v>
                </c:pt>
                <c:pt idx="979">
                  <c:v>2.5846934310818102E-4</c:v>
                </c:pt>
                <c:pt idx="980">
                  <c:v>1.8400616292783099E-4</c:v>
                </c:pt>
                <c:pt idx="981">
                  <c:v>6.3457497750843796E-5</c:v>
                </c:pt>
                <c:pt idx="982">
                  <c:v>-7.2984491399579005E-5</c:v>
                </c:pt>
                <c:pt idx="983">
                  <c:v>-1.9114706191606301E-4</c:v>
                </c:pt>
                <c:pt idx="984">
                  <c:v>-2.6143566498538497E-4</c:v>
                </c:pt>
                <c:pt idx="985">
                  <c:v>-2.6624608392999602E-4</c:v>
                </c:pt>
                <c:pt idx="986">
                  <c:v>-2.0437351948354699E-4</c:v>
                </c:pt>
                <c:pt idx="987">
                  <c:v>-9.1314339241172697E-5</c:v>
                </c:pt>
                <c:pt idx="988">
                  <c:v>4.4615083737187898E-5</c:v>
                </c:pt>
                <c:pt idx="989">
                  <c:v>1.69370382221684E-4</c:v>
                </c:pt>
                <c:pt idx="990">
                  <c:v>2.51705817781188E-4</c:v>
                </c:pt>
                <c:pt idx="991">
                  <c:v>2.7099996980786299E-4</c:v>
                </c:pt>
                <c:pt idx="992">
                  <c:v>2.2242049823439799E-4</c:v>
                </c:pt>
                <c:pt idx="993">
                  <c:v>1.18134433081529E-4</c:v>
                </c:pt>
                <c:pt idx="994">
                  <c:v>-1.57391336894253E-5</c:v>
                </c:pt>
                <c:pt idx="995">
                  <c:v>-1.4567073678936699E-4</c:v>
                </c:pt>
                <c:pt idx="996">
                  <c:v>-2.3911820018476701E-4</c:v>
                </c:pt>
                <c:pt idx="997">
                  <c:v>-2.7267702696227202E-4</c:v>
                </c:pt>
                <c:pt idx="998">
                  <c:v>-2.3794220077160799E-4</c:v>
                </c:pt>
                <c:pt idx="999">
                  <c:v>-1.4361327431144401E-4</c:v>
                </c:pt>
                <c:pt idx="1000">
                  <c:v>-1.33155123879059E-5</c:v>
                </c:pt>
                <c:pt idx="1001">
                  <c:v>1.20317202216625E-4</c:v>
                </c:pt>
                <c:pt idx="1002">
                  <c:v>2.2381572713226801E-4</c:v>
                </c:pt>
                <c:pt idx="1003">
                  <c:v>2.7125821473566498E-4</c:v>
                </c:pt>
                <c:pt idx="1004">
                  <c:v>2.5076239969471902E-4</c:v>
                </c:pt>
                <c:pt idx="1005">
                  <c:v>1.6746158603323899E-4</c:v>
                </c:pt>
                <c:pt idx="1006">
                  <c:v>4.2218979293477102E-5</c:v>
                </c:pt>
                <c:pt idx="1007">
                  <c:v>-9.35976327178701E-5</c:v>
                </c:pt>
                <c:pt idx="1008">
                  <c:v>-2.0597213697746701E-4</c:v>
                </c:pt>
                <c:pt idx="1009">
                  <c:v>-2.66759641772685E-4</c:v>
                </c:pt>
                <c:pt idx="1010">
                  <c:v>-2.6073553942925902E-4</c:v>
                </c:pt>
                <c:pt idx="1011">
                  <c:v>-1.8940860374991699E-4</c:v>
                </c:pt>
                <c:pt idx="1012">
                  <c:v>-7.0643108255736401E-5</c:v>
                </c:pt>
                <c:pt idx="1013">
                  <c:v>6.5815391939121301E-5</c:v>
                </c:pt>
                <c:pt idx="1014">
                  <c:v>1.8579001893377601E-4</c:v>
                </c:pt>
                <c:pt idx="1015">
                  <c:v>2.5923238312886498E-4</c:v>
                </c:pt>
                <c:pt idx="1016">
                  <c:v>2.6774838880837601E-4</c:v>
                </c:pt>
                <c:pt idx="1017">
                  <c:v>2.0920514952041399E-4</c:v>
                </c:pt>
                <c:pt idx="1018">
                  <c:v>9.8265182720537101E-5</c:v>
                </c:pt>
                <c:pt idx="1019">
                  <c:v>-3.72859086846356E-5</c:v>
                </c:pt>
                <c:pt idx="1020">
                  <c:v>-1.6349851295475599E-4</c:v>
                </c:pt>
                <c:pt idx="1021">
                  <c:v>-2.4876190038421999E-4</c:v>
                </c:pt>
                <c:pt idx="1022">
                  <c:v>-2.7172132665566199E-4</c:v>
                </c:pt>
                <c:pt idx="1023">
                  <c:v>-2.2662646102946001E-4</c:v>
                </c:pt>
                <c:pt idx="1024">
                  <c:v>-1.2477159234993299E-4</c:v>
                </c:pt>
                <c:pt idx="1025">
                  <c:v>8.3330956603994402E-6</c:v>
                </c:pt>
                <c:pt idx="1026">
                  <c:v>1.3935070816781199E-4</c:v>
                </c:pt>
                <c:pt idx="1027">
                  <c:v>2.3546707134556401E-4</c:v>
                </c:pt>
                <c:pt idx="1028">
                  <c:v>2.7260924577315703E-4</c:v>
                </c:pt>
                <c:pt idx="1029">
                  <c:v>2.4147474345187901E-4</c:v>
                </c:pt>
                <c:pt idx="1030">
                  <c:v>1.49861393632524E-4</c:v>
                </c:pt>
                <c:pt idx="1031">
                  <c:v>2.0714328105311399E-5</c:v>
                </c:pt>
                <c:pt idx="1032">
                  <c:v>-1.1362076939823801E-4</c:v>
                </c:pt>
                <c:pt idx="1033">
                  <c:v>-2.1949884035391901E-4</c:v>
                </c:pt>
                <c:pt idx="1034">
                  <c:v>-2.7040206507101199E-4</c:v>
                </c:pt>
                <c:pt idx="1035">
                  <c:v>-2.5358141513844002E-4</c:v>
                </c:pt>
                <c:pt idx="1036">
                  <c:v>-1.7324972667955501E-4</c:v>
                </c:pt>
                <c:pt idx="1037">
                  <c:v>-4.9526569410497797E-5</c:v>
                </c:pt>
                <c:pt idx="1038">
                  <c:v>8.6600824407949301E-5</c:v>
                </c:pt>
                <c:pt idx="1039">
                  <c:v>2.0103850452091399E-4</c:v>
                </c:pt>
                <c:pt idx="1040">
                  <c:v>2.65124844024277E-4</c:v>
                </c:pt>
                <c:pt idx="1041">
                  <c:v>2.6280902162663302E-4</c:v>
                </c:pt>
                <c:pt idx="1042">
                  <c:v>1.9467104941379201E-4</c:v>
                </c:pt>
                <c:pt idx="1043">
                  <c:v>7.7776505223751705E-5</c:v>
                </c:pt>
                <c:pt idx="1044">
                  <c:v>-5.8597647189987198E-5</c:v>
                </c:pt>
                <c:pt idx="1045">
                  <c:v>-1.8029565535158099E-4</c:v>
                </c:pt>
                <c:pt idx="1046">
                  <c:v>-2.5683749815732702E-4</c:v>
                </c:pt>
                <c:pt idx="1047">
                  <c:v>-2.6905279624540602E-4</c:v>
                </c:pt>
                <c:pt idx="1048">
                  <c:v>-2.1388215243144901E-4</c:v>
                </c:pt>
                <c:pt idx="1049">
                  <c:v>-1.0514339671249E-4</c:v>
                </c:pt>
                <c:pt idx="1050">
                  <c:v>2.9929174975390701E-5</c:v>
                </c:pt>
                <c:pt idx="1051">
                  <c:v>1.5750579912356301E-4</c:v>
                </c:pt>
                <c:pt idx="1052">
                  <c:v>2.45634118786198E-4</c:v>
                </c:pt>
                <c:pt idx="1053">
                  <c:v>2.7224184959538498E-4</c:v>
                </c:pt>
                <c:pt idx="1054">
                  <c:v>2.3066492030758399E-4</c:v>
                </c:pt>
                <c:pt idx="1055">
                  <c:v>1.3131653078746899E-4</c:v>
                </c:pt>
                <c:pt idx="1056">
                  <c:v>-9.2089849698229701E-7</c:v>
                </c:pt>
                <c:pt idx="1057">
                  <c:v>-1.3292768304002501E-4</c:v>
                </c:pt>
                <c:pt idx="1058">
                  <c:v>-2.31641904742216E-4</c:v>
                </c:pt>
                <c:pt idx="1059">
                  <c:v>-2.7233997439966802E-4</c:v>
                </c:pt>
                <c:pt idx="1060">
                  <c:v>-2.4482880799417699E-4</c:v>
                </c:pt>
                <c:pt idx="1061">
                  <c:v>-1.5599874781888499E-4</c:v>
                </c:pt>
                <c:pt idx="1062">
                  <c:v>-2.809783350638E-5</c:v>
                </c:pt>
                <c:pt idx="1063">
                  <c:v>1.06840357514102E-4</c:v>
                </c:pt>
                <c:pt idx="1064">
                  <c:v>2.1501971820571801E-4</c:v>
                </c:pt>
                <c:pt idx="1065">
                  <c:v>2.6934605658722E-4</c:v>
                </c:pt>
                <c:pt idx="1066">
                  <c:v>2.5621300419482502E-4</c:v>
                </c:pt>
                <c:pt idx="1067">
                  <c:v>1.7890981547175001E-4</c:v>
                </c:pt>
                <c:pt idx="1068">
                  <c:v>5.6797553587857099E-5</c:v>
                </c:pt>
                <c:pt idx="1069">
                  <c:v>-7.9540007938556795E-5</c:v>
                </c:pt>
                <c:pt idx="1070">
                  <c:v>-1.95956281046372E-4</c:v>
                </c:pt>
                <c:pt idx="1071">
                  <c:v>-2.6329408794161099E-4</c:v>
                </c:pt>
                <c:pt idx="1072">
                  <c:v>-2.6468825715393298E-4</c:v>
                </c:pt>
                <c:pt idx="1073">
                  <c:v>-1.99789610355314E-4</c:v>
                </c:pt>
                <c:pt idx="1074">
                  <c:v>-8.4852416238445397E-5</c:v>
                </c:pt>
                <c:pt idx="1075">
                  <c:v>5.1336591911517201E-5</c:v>
                </c:pt>
                <c:pt idx="1076">
                  <c:v>1.7466803214814499E-4</c:v>
                </c:pt>
                <c:pt idx="1077">
                  <c:v>2.5425278017146498E-4</c:v>
                </c:pt>
                <c:pt idx="1078">
                  <c:v>2.7015834213110198E-4</c:v>
                </c:pt>
                <c:pt idx="1079">
                  <c:v>2.1840107136332401E-4</c:v>
                </c:pt>
                <c:pt idx="1080">
                  <c:v>1.11943897410717E-4</c:v>
                </c:pt>
                <c:pt idx="1081">
                  <c:v>-2.25503200979263E-5</c:v>
                </c:pt>
                <c:pt idx="1082">
                  <c:v>-1.5139667004601399E-4</c:v>
                </c:pt>
                <c:pt idx="1083">
                  <c:v>-2.4232478478432301E-4</c:v>
                </c:pt>
                <c:pt idx="1084">
                  <c:v>-2.7256115389957E-4</c:v>
                </c:pt>
                <c:pt idx="1085">
                  <c:v>-2.3453289117402701E-4</c:v>
                </c:pt>
                <c:pt idx="1086">
                  <c:v>-1.37764410917519E-4</c:v>
                </c:pt>
                <c:pt idx="1087">
                  <c:v>-6.4919793183597997E-6</c:v>
                </c:pt>
                <c:pt idx="1088">
                  <c:v>1.2640640877439901E-4</c:v>
                </c:pt>
                <c:pt idx="1089">
                  <c:v>2.2764552762117999E-4</c:v>
                </c:pt>
                <c:pt idx="1090">
                  <c:v>2.7186941186490898E-4</c:v>
                </c:pt>
                <c:pt idx="1091">
                  <c:v>2.4800191535168402E-4</c:v>
                </c:pt>
                <c:pt idx="1092">
                  <c:v>1.6202080064644199E-4</c:v>
                </c:pt>
                <c:pt idx="1093">
                  <c:v>3.5460571315220999E-5</c:v>
                </c:pt>
                <c:pt idx="1094">
                  <c:v>-9.9980978083310607E-5</c:v>
                </c:pt>
                <c:pt idx="1095">
                  <c:v>-2.1038167128391801E-4</c:v>
                </c:pt>
                <c:pt idx="1096">
                  <c:v>-2.6809096979833101E-4</c:v>
                </c:pt>
                <c:pt idx="1097">
                  <c:v>-2.58655221811117E-4</c:v>
                </c:pt>
                <c:pt idx="1098">
                  <c:v>-1.84437668940804E-4</c:v>
                </c:pt>
                <c:pt idx="1099">
                  <c:v>-6.4026557716036493E-5</c:v>
                </c:pt>
                <c:pt idx="1100">
                  <c:v>7.2420402080641095E-5</c:v>
                </c:pt>
                <c:pt idx="1101">
                  <c:v>1.9072922291266399E-4</c:v>
                </c:pt>
                <c:pt idx="1102">
                  <c:v>2.6126872666801102E-4</c:v>
                </c:pt>
                <c:pt idx="1103">
                  <c:v>2.6637185703584399E-4</c:v>
                </c:pt>
                <c:pt idx="1104">
                  <c:v>2.0476050335801701E-4</c:v>
                </c:pt>
                <c:pt idx="1105">
                  <c:v>9.1865611372230404E-5</c:v>
                </c:pt>
                <c:pt idx="1106">
                  <c:v>-4.403759287461E-5</c:v>
                </c:pt>
                <c:pt idx="1107">
                  <c:v>-1.68911308796611E-4</c:v>
                </c:pt>
                <c:pt idx="1108">
                  <c:v>-2.5148013958081598E-4</c:v>
                </c:pt>
                <c:pt idx="1109">
                  <c:v>-2.71064209337479E-4</c:v>
                </c:pt>
                <c:pt idx="1110">
                  <c:v>-2.2275856630529699E-4</c:v>
                </c:pt>
                <c:pt idx="1111">
                  <c:v>-1.18661658448134E-4</c:v>
                </c:pt>
                <c:pt idx="1112">
                  <c:v>1.5154797890851299E-5</c:v>
                </c:pt>
                <c:pt idx="1113">
                  <c:v>1.45175641084532E-4</c:v>
                </c:pt>
                <c:pt idx="1114">
                  <c:v>2.3883634436429801E-4</c:v>
                </c:pt>
                <c:pt idx="1115">
                  <c:v>2.7267900356491199E-4</c:v>
                </c:pt>
                <c:pt idx="1116">
                  <c:v>2.38227514744963E-4</c:v>
                </c:pt>
                <c:pt idx="1117">
                  <c:v>1.44110467000929E-4</c:v>
                </c:pt>
                <c:pt idx="1118">
                  <c:v>1.39000588000795E-5</c:v>
                </c:pt>
                <c:pt idx="1119">
                  <c:v>-1.1979170535695501E-4</c:v>
                </c:pt>
                <c:pt idx="1120">
                  <c:v>-2.2348089377355099E-4</c:v>
                </c:pt>
                <c:pt idx="1121">
                  <c:v>-2.7119790596974702E-4</c:v>
                </c:pt>
                <c:pt idx="1122">
                  <c:v>-2.5099172022615302E-4</c:v>
                </c:pt>
                <c:pt idx="1123">
                  <c:v>-1.6792310111232701E-4</c:v>
                </c:pt>
                <c:pt idx="1124">
                  <c:v>-4.2797099605628003E-5</c:v>
                </c:pt>
                <c:pt idx="1125">
                  <c:v>9.3047700991231606E-5</c:v>
                </c:pt>
                <c:pt idx="1126">
                  <c:v>2.0558812764880701E-4</c:v>
                </c:pt>
                <c:pt idx="1127">
                  <c:v>2.6663773236058701E-4</c:v>
                </c:pt>
                <c:pt idx="1128">
                  <c:v>2.6090626290225301E-4</c:v>
                </c:pt>
                <c:pt idx="1129">
                  <c:v>1.89829201355101E-4</c:v>
                </c:pt>
                <c:pt idx="1130">
                  <c:v>7.1208238713694401E-5</c:v>
                </c:pt>
                <c:pt idx="1131">
                  <c:v>-6.5247269057400295E-5</c:v>
                </c:pt>
                <c:pt idx="1132">
                  <c:v>-1.8536119352839699E-4</c:v>
                </c:pt>
                <c:pt idx="1133">
                  <c:v>-2.5905025718284499E-4</c:v>
                </c:pt>
                <c:pt idx="1134">
                  <c:v>-2.6785857689472399E-4</c:v>
                </c:pt>
                <c:pt idx="1135">
                  <c:v>-2.0958005434934499E-4</c:v>
                </c:pt>
                <c:pt idx="1136">
                  <c:v>-9.8810907051906306E-5</c:v>
                </c:pt>
                <c:pt idx="1137">
                  <c:v>3.6706044895048302E-5</c:v>
                </c:pt>
                <c:pt idx="1138">
                  <c:v>1.6302974019026699E-4</c:v>
                </c:pt>
                <c:pt idx="1139">
                  <c:v>2.4852162569175001E-4</c:v>
                </c:pt>
                <c:pt idx="1140">
                  <c:v>2.7176972832249698E-4</c:v>
                </c:pt>
                <c:pt idx="1141">
                  <c:v>2.2695141655787801E-4</c:v>
                </c:pt>
                <c:pt idx="1142">
                  <c:v>1.2529171461196401E-4</c:v>
                </c:pt>
                <c:pt idx="1143">
                  <c:v>-7.7480745118845192E-6</c:v>
                </c:pt>
                <c:pt idx="1144">
                  <c:v>-1.3884731030866699E-4</c:v>
                </c:pt>
                <c:pt idx="1145">
                  <c:v>-2.35171375892465E-4</c:v>
                </c:pt>
                <c:pt idx="1146">
                  <c:v>-2.7259531148669499E-4</c:v>
                </c:pt>
                <c:pt idx="1147">
                  <c:v>-2.4174606026054001E-4</c:v>
                </c:pt>
                <c:pt idx="1148">
                  <c:v>-1.5035000855845101E-4</c:v>
                </c:pt>
                <c:pt idx="1149">
                  <c:v>-2.1297864509159998E-5</c:v>
                </c:pt>
                <c:pt idx="1150">
                  <c:v>1.1308846182881E-4</c:v>
                </c:pt>
                <c:pt idx="1151">
                  <c:v>2.1915108135186901E-4</c:v>
                </c:pt>
                <c:pt idx="1152">
                  <c:v>2.7032595303574502E-4</c:v>
                </c:pt>
                <c:pt idx="1153">
                  <c:v>2.5379601280135398E-4</c:v>
                </c:pt>
                <c:pt idx="1154">
                  <c:v>1.73701286724705E-4</c:v>
                </c:pt>
                <c:pt idx="1155">
                  <c:v>5.01019958233012E-5</c:v>
                </c:pt>
                <c:pt idx="1156">
                  <c:v>-8.6045650742265893E-5</c:v>
                </c:pt>
                <c:pt idx="1157">
                  <c:v>-2.00642630290968E-4</c:v>
                </c:pt>
                <c:pt idx="1158">
                  <c:v>-2.6498741838678301E-4</c:v>
                </c:pt>
                <c:pt idx="1159">
                  <c:v>-2.6296446368503001E-4</c:v>
                </c:pt>
                <c:pt idx="1160">
                  <c:v>-1.9508042774026E-4</c:v>
                </c:pt>
                <c:pt idx="1161">
                  <c:v>-7.8337288476829398E-5</c:v>
                </c:pt>
                <c:pt idx="1162">
                  <c:v>5.8025910654880498E-5</c:v>
                </c:pt>
                <c:pt idx="1163">
                  <c:v>1.79856160496459E-4</c:v>
                </c:pt>
                <c:pt idx="1164">
                  <c:v>2.56640319195083E-4</c:v>
                </c:pt>
                <c:pt idx="1165">
                  <c:v>2.6914731787034302E-4</c:v>
                </c:pt>
                <c:pt idx="1166">
                  <c:v>2.1424470111623301E-4</c:v>
                </c:pt>
                <c:pt idx="1167">
                  <c:v>1.0568316988992699E-4</c:v>
                </c:pt>
                <c:pt idx="1168">
                  <c:v>-2.9347366846098799E-5</c:v>
                </c:pt>
                <c:pt idx="1169">
                  <c:v>-1.5702767349767301E-4</c:v>
                </c:pt>
                <c:pt idx="1170">
                  <c:v>-2.4537942519279102E-4</c:v>
                </c:pt>
                <c:pt idx="1171">
                  <c:v>-2.7227437762493298E-4</c:v>
                </c:pt>
                <c:pt idx="1172">
                  <c:v>-2.3097652311329799E-4</c:v>
                </c:pt>
                <c:pt idx="1173">
                  <c:v>-1.3182916551361399E-4</c:v>
                </c:pt>
                <c:pt idx="1174">
                  <c:v>3.3562439772363099E-7</c:v>
                </c:pt>
                <c:pt idx="1175">
                  <c:v>1.3241635509658899E-4</c:v>
                </c:pt>
                <c:pt idx="1176">
                  <c:v>2.3133258821008399E-4</c:v>
                </c:pt>
                <c:pt idx="1177">
                  <c:v>2.7231013952317302E-4</c:v>
                </c:pt>
                <c:pt idx="1178">
                  <c:v>2.4508592710322002E-4</c:v>
                </c:pt>
                <c:pt idx="1179">
                  <c:v>1.5647842383755399E-4</c:v>
                </c:pt>
                <c:pt idx="1180">
                  <c:v>2.86799286001064E-5</c:v>
                </c:pt>
                <c:pt idx="1181">
                  <c:v>-1.06301632672599E-4</c:v>
                </c:pt>
                <c:pt idx="1182">
                  <c:v>-2.1465929059499801E-4</c:v>
                </c:pt>
                <c:pt idx="1183">
                  <c:v>-2.69254197538319E-4</c:v>
                </c:pt>
                <c:pt idx="1184">
                  <c:v>-2.5641272037639203E-4</c:v>
                </c:pt>
                <c:pt idx="1185">
                  <c:v>-1.7935108672716301E-4</c:v>
                </c:pt>
                <c:pt idx="1186">
                  <c:v>-5.7369860793749599E-5</c:v>
                </c:pt>
                <c:pt idx="1187">
                  <c:v>7.8980002672237302E-5</c:v>
                </c:pt>
                <c:pt idx="1188">
                  <c:v>1.9554883451259599E-4</c:v>
                </c:pt>
                <c:pt idx="1189">
                  <c:v>2.6314124765237701E-4</c:v>
                </c:pt>
                <c:pt idx="1190">
                  <c:v>2.64828302907832E-4</c:v>
                </c:pt>
                <c:pt idx="1191">
                  <c:v>2.0018746682450199E-4</c:v>
                </c:pt>
                <c:pt idx="1192">
                  <c:v>8.5408437802090797E-5</c:v>
                </c:pt>
                <c:pt idx="1193">
                  <c:v>-5.0761664303335997E-5</c:v>
                </c:pt>
                <c:pt idx="1194">
                  <c:v>-1.74218192681489E-4</c:v>
                </c:pt>
                <c:pt idx="1195">
                  <c:v>-2.5404069393135902E-4</c:v>
                </c:pt>
                <c:pt idx="1196">
                  <c:v>-2.7023712743206999E-4</c:v>
                </c:pt>
                <c:pt idx="1197">
                  <c:v>-2.1875099593798801E-4</c:v>
                </c:pt>
                <c:pt idx="1198">
                  <c:v>-1.1247732047857901E-4</c:v>
                </c:pt>
                <c:pt idx="1199">
                  <c:v>2.1966997653329401E-5</c:v>
                </c:pt>
                <c:pt idx="1200">
                  <c:v>1.50909544949601E-4</c:v>
                </c:pt>
                <c:pt idx="1201">
                  <c:v>2.4205586053839499E-4</c:v>
                </c:pt>
                <c:pt idx="1202">
                  <c:v>2.7257778424980499E-4</c:v>
                </c:pt>
                <c:pt idx="1203">
                  <c:v>2.3483091094604001E-4</c:v>
                </c:pt>
                <c:pt idx="1204">
                  <c:v>1.3826917921063101E-4</c:v>
                </c:pt>
                <c:pt idx="1205">
                  <c:v>7.0770737822045902E-6</c:v>
                </c:pt>
                <c:pt idx="1206">
                  <c:v>-1.2588752867795299E-4</c:v>
                </c:pt>
                <c:pt idx="1207">
                  <c:v>-2.27322818631187E-4</c:v>
                </c:pt>
                <c:pt idx="1208">
                  <c:v>-2.7182369844985403E-4</c:v>
                </c:pt>
                <c:pt idx="1209">
                  <c:v>-2.4824464671995298E-4</c:v>
                </c:pt>
                <c:pt idx="1210">
                  <c:v>-1.6249118322105501E-4</c:v>
                </c:pt>
                <c:pt idx="1211">
                  <c:v>-3.6040794862325198E-5</c:v>
                </c:pt>
                <c:pt idx="1212">
                  <c:v>9.9436234150533206E-5</c:v>
                </c:pt>
                <c:pt idx="1213">
                  <c:v>2.1000884146277801E-4</c:v>
                </c:pt>
                <c:pt idx="1214">
                  <c:v>2.679834316304E-4</c:v>
                </c:pt>
                <c:pt idx="1215">
                  <c:v>2.5883990889767199E-4</c:v>
                </c:pt>
                <c:pt idx="1216">
                  <c:v>1.84868325255303E-4</c:v>
                </c:pt>
                <c:pt idx="1217">
                  <c:v>6.4595322712914294E-5</c:v>
                </c:pt>
                <c:pt idx="1218">
                  <c:v>-7.1855979123214305E-5</c:v>
                </c:pt>
                <c:pt idx="1219">
                  <c:v>-1.9031050522580099E-4</c:v>
                </c:pt>
                <c:pt idx="1220">
                  <c:v>-2.6110058469392398E-4</c:v>
                </c:pt>
                <c:pt idx="1221">
                  <c:v>-2.6649640297501899E-4</c:v>
                </c:pt>
                <c:pt idx="1222">
                  <c:v>-2.0514654390736001E-4</c:v>
                </c:pt>
                <c:pt idx="1223">
                  <c:v>-9.2416460281338398E-5</c:v>
                </c:pt>
                <c:pt idx="1224">
                  <c:v>4.34598991322424E-5</c:v>
                </c:pt>
                <c:pt idx="1225">
                  <c:v>1.6845145720251201E-4</c:v>
                </c:pt>
                <c:pt idx="1226">
                  <c:v>2.5125330281943901E-4</c:v>
                </c:pt>
                <c:pt idx="1227">
                  <c:v>2.7112720008290502E-4</c:v>
                </c:pt>
                <c:pt idx="1228">
                  <c:v>2.2309560813456799E-4</c:v>
                </c:pt>
                <c:pt idx="1229">
                  <c:v>1.1918833714425199E-4</c:v>
                </c:pt>
                <c:pt idx="1230">
                  <c:v>-1.45703922746053E-5</c:v>
                </c:pt>
                <c:pt idx="1231">
                  <c:v>-1.4467987656013599E-4</c:v>
                </c:pt>
                <c:pt idx="1232">
                  <c:v>-2.3855338823238799E-4</c:v>
                </c:pt>
                <c:pt idx="1233">
                  <c:v>-2.7267972394405499E-4</c:v>
                </c:pt>
                <c:pt idx="1234">
                  <c:v>-2.38511731211736E-4</c:v>
                </c:pt>
                <c:pt idx="1235">
                  <c:v>-1.44606995778077E-4</c:v>
                </c:pt>
                <c:pt idx="1236">
                  <c:v>-1.44845411751242E-5</c:v>
                </c:pt>
                <c:pt idx="1237">
                  <c:v>1.1926565662070801E-4</c:v>
                </c:pt>
                <c:pt idx="1238">
                  <c:v>2.23145030845465E-4</c:v>
                </c:pt>
                <c:pt idx="1239">
                  <c:v>2.7113634780370299E-4</c:v>
                </c:pt>
                <c:pt idx="1240">
                  <c:v>2.5121988444671498E-4</c:v>
                </c:pt>
                <c:pt idx="1241">
                  <c:v>1.6838384257502801E-4</c:v>
                </c:pt>
                <c:pt idx="1242">
                  <c:v>4.33750227529022E-5</c:v>
                </c:pt>
                <c:pt idx="1243">
                  <c:v>-9.2497340596794304E-5</c:v>
                </c:pt>
                <c:pt idx="1244">
                  <c:v>-2.05203171182181E-4</c:v>
                </c:pt>
                <c:pt idx="1245">
                  <c:v>-2.66514594556936E-4</c:v>
                </c:pt>
                <c:pt idx="1246">
                  <c:v>-2.6107578438839299E-4</c:v>
                </c:pt>
                <c:pt idx="1247">
                  <c:v>-1.9024892442319301E-4</c:v>
                </c:pt>
                <c:pt idx="1248">
                  <c:v>-7.1773041117561699E-5</c:v>
                </c:pt>
                <c:pt idx="1249">
                  <c:v>6.4678845583585905E-5</c:v>
                </c:pt>
                <c:pt idx="1250">
                  <c:v>1.84931514169896E-4</c:v>
                </c:pt>
                <c:pt idx="1251">
                  <c:v>2.5886693780053098E-4</c:v>
                </c:pt>
                <c:pt idx="1252">
                  <c:v>2.6796753096512802E-4</c:v>
                </c:pt>
                <c:pt idx="1253">
                  <c:v>2.0995399364963301E-4</c:v>
                </c:pt>
                <c:pt idx="1254">
                  <c:v>9.9356176164569601E-5</c:v>
                </c:pt>
                <c:pt idx="1255">
                  <c:v>-3.6126012001879599E-5</c:v>
                </c:pt>
                <c:pt idx="1256">
                  <c:v>-1.6256021635295E-4</c:v>
                </c:pt>
                <c:pt idx="1257">
                  <c:v>-2.4828020606805501E-4</c:v>
                </c:pt>
                <c:pt idx="1258">
                  <c:v>-2.7181687795483701E-4</c:v>
                </c:pt>
                <c:pt idx="1259">
                  <c:v>-2.2727532652833899E-4</c:v>
                </c:pt>
                <c:pt idx="1260">
                  <c:v>-1.25811259659052E-4</c:v>
                </c:pt>
                <c:pt idx="1261">
                  <c:v>7.1630176682364899E-6</c:v>
                </c:pt>
                <c:pt idx="1262">
                  <c:v>1.3834327278437999E-4</c:v>
                </c:pt>
                <c:pt idx="1263">
                  <c:v>2.3487459701231799E-4</c:v>
                </c:pt>
                <c:pt idx="1264">
                  <c:v>2.7258012136230299E-4</c:v>
                </c:pt>
                <c:pt idx="1265">
                  <c:v>2.4201626335278899E-4</c:v>
                </c:pt>
                <c:pt idx="1266">
                  <c:v>1.50837930826671E-4</c:v>
                </c:pt>
                <c:pt idx="1267">
                  <c:v>2.1881302794424001E-5</c:v>
                </c:pt>
                <c:pt idx="1268">
                  <c:v>-1.12555633264434E-4</c:v>
                </c:pt>
                <c:pt idx="1269">
                  <c:v>-2.1880231272775901E-4</c:v>
                </c:pt>
                <c:pt idx="1270">
                  <c:v>-2.7024859561741097E-4</c:v>
                </c:pt>
                <c:pt idx="1271">
                  <c:v>-2.5400944123410999E-4</c:v>
                </c:pt>
                <c:pt idx="1272">
                  <c:v>-1.74152046533552E-4</c:v>
                </c:pt>
                <c:pt idx="1273">
                  <c:v>-5.0677191417803303E-5</c:v>
                </c:pt>
                <c:pt idx="1274">
                  <c:v>8.5490080667006003E-5</c:v>
                </c:pt>
                <c:pt idx="1275">
                  <c:v>2.0024583170680601E-4</c:v>
                </c:pt>
                <c:pt idx="1276">
                  <c:v>2.6484877196068199E-4</c:v>
                </c:pt>
                <c:pt idx="1277">
                  <c:v>2.6311869427450601E-4</c:v>
                </c:pt>
                <c:pt idx="1278">
                  <c:v>1.95488907337403E-4</c:v>
                </c:pt>
                <c:pt idx="1279">
                  <c:v>7.8897710832510597E-5</c:v>
                </c:pt>
                <c:pt idx="1280">
                  <c:v>-5.7453906796249099E-5</c:v>
                </c:pt>
                <c:pt idx="1281">
                  <c:v>-1.7941583704972599E-4</c:v>
                </c:pt>
                <c:pt idx="1282">
                  <c:v>-2.5644195789905098E-4</c:v>
                </c:pt>
                <c:pt idx="1283">
                  <c:v>-2.6924059954214701E-4</c:v>
                </c:pt>
                <c:pt idx="1284">
                  <c:v>-2.14606262782493E-4</c:v>
                </c:pt>
                <c:pt idx="1285">
                  <c:v>-1.06222456188362E-4</c:v>
                </c:pt>
                <c:pt idx="1286">
                  <c:v>2.8765423514421398E-5</c:v>
                </c:pt>
                <c:pt idx="1287">
                  <c:v>1.5654882445028599E-4</c:v>
                </c:pt>
                <c:pt idx="1288">
                  <c:v>2.4512360114417597E-4</c:v>
                </c:pt>
                <c:pt idx="1289">
                  <c:v>2.72305651295083E-4</c:v>
                </c:pt>
                <c:pt idx="1290">
                  <c:v>2.31287061817516E-4</c:v>
                </c:pt>
                <c:pt idx="1291">
                  <c:v>1.32341192906987E-4</c:v>
                </c:pt>
                <c:pt idx="1292">
                  <c:v>2.49651247745998E-7</c:v>
                </c:pt>
                <c:pt idx="1293">
                  <c:v>-1.31904417115217E-4</c:v>
                </c:pt>
                <c:pt idx="1294">
                  <c:v>-2.31022205936077E-4</c:v>
                </c:pt>
                <c:pt idx="1295">
                  <c:v>-2.7227905012252798E-4</c:v>
                </c:pt>
                <c:pt idx="1296">
                  <c:v>-2.45341917109193E-4</c:v>
                </c:pt>
                <c:pt idx="1297">
                  <c:v>-1.56957378965103E-4</c:v>
                </c:pt>
                <c:pt idx="1298">
                  <c:v>-2.92618915663139E-5</c:v>
                </c:pt>
                <c:pt idx="1299">
                  <c:v>1.05762418102855E-4</c:v>
                </c:pt>
                <c:pt idx="1300">
                  <c:v>2.14297874055755E-4</c:v>
                </c:pt>
                <c:pt idx="1301">
                  <c:v>2.6916109804389502E-4</c:v>
                </c:pt>
                <c:pt idx="1302">
                  <c:v>2.5661125527271297E-4</c:v>
                </c:pt>
                <c:pt idx="1303">
                  <c:v>1.7979153171782401E-4</c:v>
                </c:pt>
                <c:pt idx="1304">
                  <c:v>5.7941903698517799E-5</c:v>
                </c:pt>
                <c:pt idx="1305">
                  <c:v>-7.8419633547557605E-5</c:v>
                </c:pt>
                <c:pt idx="1306">
                  <c:v>-1.9514048709155899E-4</c:v>
                </c:pt>
                <c:pt idx="1307">
                  <c:v>-2.6298719507978399E-4</c:v>
                </c:pt>
                <c:pt idx="1308">
                  <c:v>-2.64967128606163E-4</c:v>
                </c:pt>
                <c:pt idx="1309">
                  <c:v>-2.0058440103639701E-4</c:v>
                </c:pt>
                <c:pt idx="1310">
                  <c:v>-8.5964065891779899E-5</c:v>
                </c:pt>
                <c:pt idx="1311">
                  <c:v>5.0186502837781901E-5</c:v>
                </c:pt>
                <c:pt idx="1312">
                  <c:v>1.7376755059716001E-4</c:v>
                </c:pt>
                <c:pt idx="1313">
                  <c:v>2.5382743733385699E-4</c:v>
                </c:pt>
                <c:pt idx="1314">
                  <c:v>2.7031466775918601E-4</c:v>
                </c:pt>
                <c:pt idx="1315">
                  <c:v>2.1909991273377099E-4</c:v>
                </c:pt>
                <c:pt idx="1316">
                  <c:v>1.13010225367002E-4</c:v>
                </c:pt>
                <c:pt idx="1317">
                  <c:v>-2.1383574007472899E-5</c:v>
                </c:pt>
                <c:pt idx="1318">
                  <c:v>-1.5042172461771401E-4</c:v>
                </c:pt>
                <c:pt idx="1319">
                  <c:v>-2.4178582114881599E-4</c:v>
                </c:pt>
                <c:pt idx="1320">
                  <c:v>-2.7259315884285701E-4</c:v>
                </c:pt>
                <c:pt idx="1321">
                  <c:v>-2.3512784885951701E-4</c:v>
                </c:pt>
                <c:pt idx="1322">
                  <c:v>-1.3877331050203201E-4</c:v>
                </c:pt>
                <c:pt idx="1323">
                  <c:v>-7.6621356421956606E-6</c:v>
                </c:pt>
                <c:pt idx="1324">
                  <c:v>1.2536806862166699E-4</c:v>
                </c:pt>
                <c:pt idx="1325">
                  <c:v>2.2699906237219901E-4</c:v>
                </c:pt>
                <c:pt idx="1326">
                  <c:v>2.7177673275166598E-4</c:v>
                </c:pt>
                <c:pt idx="1327">
                  <c:v>2.4848623443302997E-4</c:v>
                </c:pt>
                <c:pt idx="1328">
                  <c:v>1.62960817203955E-4</c:v>
                </c:pt>
                <c:pt idx="1329">
                  <c:v>3.6620852370633898E-5</c:v>
                </c:pt>
                <c:pt idx="1330">
                  <c:v>-9.8891032118187801E-5</c:v>
                </c:pt>
                <c:pt idx="1331">
                  <c:v>-2.09635044137584E-4</c:v>
                </c:pt>
                <c:pt idx="1332">
                  <c:v>-2.6787465887132298E-4</c:v>
                </c:pt>
                <c:pt idx="1333">
                  <c:v>-2.59023403517001E-4</c:v>
                </c:pt>
                <c:pt idx="1334">
                  <c:v>-1.8529812988730799E-4</c:v>
                </c:pt>
                <c:pt idx="1335">
                  <c:v>-6.5163790121194898E-5</c:v>
                </c:pt>
                <c:pt idx="1336">
                  <c:v>7.1291225127577E-5</c:v>
                </c:pt>
                <c:pt idx="1337">
                  <c:v>1.8989091078449401E-4</c:v>
                </c:pt>
                <c:pt idx="1338">
                  <c:v>2.6093123983774699E-4</c:v>
                </c:pt>
                <c:pt idx="1339">
                  <c:v>2.6661972117374101E-4</c:v>
                </c:pt>
                <c:pt idx="1340">
                  <c:v>2.0553163935310099E-4</c:v>
                </c:pt>
                <c:pt idx="1341">
                  <c:v>9.2966883430753197E-5</c:v>
                </c:pt>
                <c:pt idx="1342">
                  <c:v>-4.2882005171501899E-5</c:v>
                </c:pt>
                <c:pt idx="1343">
                  <c:v>-1.6799082955790701E-4</c:v>
                </c:pt>
                <c:pt idx="1344">
                  <c:v>-2.51025308542087E-4</c:v>
                </c:pt>
                <c:pt idx="1345">
                  <c:v>-2.7118894175394301E-4</c:v>
                </c:pt>
                <c:pt idx="1346">
                  <c:v>-2.23431622169467E-4</c:v>
                </c:pt>
                <c:pt idx="1347">
                  <c:v>-1.19714466743492E-4</c:v>
                </c:pt>
                <c:pt idx="1348">
                  <c:v>1.39859195330258E-5</c:v>
                </c:pt>
                <c:pt idx="1349">
                  <c:v>1.44183445500151E-4</c:v>
                </c:pt>
                <c:pt idx="1350">
                  <c:v>2.38269333092605E-4</c:v>
                </c:pt>
                <c:pt idx="1351">
                  <c:v>2.7267918809638402E-4</c:v>
                </c:pt>
                <c:pt idx="1352">
                  <c:v>2.3879484886254901E-4</c:v>
                </c:pt>
                <c:pt idx="1353">
                  <c:v>1.4510285835539401E-4</c:v>
                </c:pt>
                <c:pt idx="1354">
                  <c:v>1.5068956820348599E-5</c:v>
                </c:pt>
                <c:pt idx="1355">
                  <c:v>-1.18739058431375E-4</c:v>
                </c:pt>
                <c:pt idx="1356">
                  <c:v>-2.22808139895319E-4</c:v>
                </c:pt>
                <c:pt idx="1357">
                  <c:v>-2.7107354052112898E-4</c:v>
                </c:pt>
                <c:pt idx="1358">
                  <c:v>-2.5144689130526099E-4</c:v>
                </c:pt>
                <c:pt idx="1359">
                  <c:v>-1.6884380829872299E-4</c:v>
                </c:pt>
                <c:pt idx="1360">
                  <c:v>-4.3952746072826601E-5</c:v>
                </c:pt>
                <c:pt idx="1361">
                  <c:v>9.19465540700506E-5</c:v>
                </c:pt>
                <c:pt idx="1362">
                  <c:v>2.0481726935107301E-4</c:v>
                </c:pt>
                <c:pt idx="1363">
                  <c:v>2.6639022892902502E-4</c:v>
                </c:pt>
                <c:pt idx="1364">
                  <c:v>2.6124410310669798E-4</c:v>
                </c:pt>
                <c:pt idx="1365">
                  <c:v>1.90667771020541E-4</c:v>
                </c:pt>
                <c:pt idx="1366">
                  <c:v>7.2337512865311196E-5</c:v>
                </c:pt>
                <c:pt idx="1367">
                  <c:v>-6.4110124136387104E-5</c:v>
                </c:pt>
                <c:pt idx="1368">
                  <c:v>-1.8450098283779001E-4</c:v>
                </c:pt>
                <c:pt idx="1369">
                  <c:v>-2.5868242582646701E-4</c:v>
                </c:pt>
                <c:pt idx="1370">
                  <c:v>-2.6807525051763902E-4</c:v>
                </c:pt>
                <c:pt idx="1371">
                  <c:v>-2.1032696569855001E-4</c:v>
                </c:pt>
                <c:pt idx="1372">
                  <c:v>-9.9900987546489505E-5</c:v>
                </c:pt>
                <c:pt idx="1373">
                  <c:v>3.55458126773231E-5</c:v>
                </c:pt>
                <c:pt idx="1374">
                  <c:v>1.62089943605887E-4</c:v>
                </c:pt>
                <c:pt idx="1375">
                  <c:v>2.4803764262534801E-4</c:v>
                </c:pt>
                <c:pt idx="1376">
                  <c:v>2.7186277533546602E-4</c:v>
                </c:pt>
                <c:pt idx="1377">
                  <c:v>2.2759818944859901E-4</c:v>
                </c:pt>
                <c:pt idx="1378">
                  <c:v>1.2633022509766801E-4</c:v>
                </c:pt>
                <c:pt idx="1379">
                  <c:v>-6.5779278247939302E-6</c:v>
                </c:pt>
                <c:pt idx="1380">
                  <c:v>-1.3783859791703499E-4</c:v>
                </c:pt>
                <c:pt idx="1381">
                  <c:v>-2.3457673607237201E-4</c:v>
                </c:pt>
                <c:pt idx="1382">
                  <c:v>-2.7256367546996102E-4</c:v>
                </c:pt>
                <c:pt idx="1383">
                  <c:v>-2.4228535148381199E-4</c:v>
                </c:pt>
                <c:pt idx="1384">
                  <c:v>-1.51325158189341E-4</c:v>
                </c:pt>
                <c:pt idx="1385">
                  <c:v>-2.24646402732221E-5</c:v>
                </c:pt>
                <c:pt idx="1386">
                  <c:v>1.12022286159836E-4</c:v>
                </c:pt>
                <c:pt idx="1387">
                  <c:v>2.1845253608835299E-4</c:v>
                </c:pt>
                <c:pt idx="1388">
                  <c:v>2.7016999317239302E-4</c:v>
                </c:pt>
                <c:pt idx="1389">
                  <c:v>2.5422169945344802E-4</c:v>
                </c:pt>
                <c:pt idx="1390">
                  <c:v>1.74602004029459E-4</c:v>
                </c:pt>
                <c:pt idx="1391">
                  <c:v>5.12521535440964E-5</c:v>
                </c:pt>
                <c:pt idx="1392">
                  <c:v>-8.4934116741663899E-5</c:v>
                </c:pt>
                <c:pt idx="1393">
                  <c:v>-1.9984811059646599E-4</c:v>
                </c:pt>
                <c:pt idx="1394">
                  <c:v>-2.64708905384713E-4</c:v>
                </c:pt>
                <c:pt idx="1395">
                  <c:v>-2.6327171268452699E-4</c:v>
                </c:pt>
                <c:pt idx="1396">
                  <c:v>-1.9589648632336801E-4</c:v>
                </c:pt>
                <c:pt idx="1397">
                  <c:v>-7.9457769708947494E-5</c:v>
                </c:pt>
                <c:pt idx="1398">
                  <c:v>5.6881638249296601E-5</c:v>
                </c:pt>
                <c:pt idx="1399">
                  <c:v>1.78974687039938E-4</c:v>
                </c:pt>
                <c:pt idx="1400">
                  <c:v>2.5624241518307499E-4</c:v>
                </c:pt>
                <c:pt idx="1401">
                  <c:v>2.69332640831073E-4</c:v>
                </c:pt>
                <c:pt idx="1402">
                  <c:v>2.14966835764526E-4</c:v>
                </c:pt>
                <c:pt idx="1403">
                  <c:v>1.0676125312332E-4</c:v>
                </c:pt>
                <c:pt idx="1404">
                  <c:v>-2.81833476613527E-5</c:v>
                </c:pt>
                <c:pt idx="1405">
                  <c:v>-1.5606925418744399E-4</c:v>
                </c:pt>
                <c:pt idx="1406">
                  <c:v>-2.4486664781892702E-4</c:v>
                </c:pt>
                <c:pt idx="1407">
                  <c:v>-2.7233567046175899E-4</c:v>
                </c:pt>
                <c:pt idx="1408">
                  <c:v>-2.3159653498959701E-4</c:v>
                </c:pt>
                <c:pt idx="1409">
                  <c:v>-1.3285261060869401E-4</c:v>
                </c:pt>
                <c:pt idx="1410">
                  <c:v>-8.3492574308021999E-7</c:v>
                </c:pt>
                <c:pt idx="1411">
                  <c:v>1.3139187145439101E-4</c:v>
                </c:pt>
                <c:pt idx="1412">
                  <c:v>2.3071075935011501E-4</c:v>
                </c:pt>
                <c:pt idx="1413">
                  <c:v>2.72246706340959E-4</c:v>
                </c:pt>
                <c:pt idx="1414">
                  <c:v>2.4559677683275697E-4</c:v>
                </c:pt>
                <c:pt idx="1415">
                  <c:v>1.5743561099499799E-4</c:v>
                </c:pt>
                <c:pt idx="1416">
                  <c:v>2.9843719723917598E-5</c:v>
                </c:pt>
                <c:pt idx="1417">
                  <c:v>-1.05222716289015E-4</c:v>
                </c:pt>
                <c:pt idx="1418">
                  <c:v>-2.1393547025302099E-4</c:v>
                </c:pt>
                <c:pt idx="1419">
                  <c:v>-2.69066758532853E-4</c:v>
                </c:pt>
                <c:pt idx="1420">
                  <c:v>-2.5680860796914299E-4</c:v>
                </c:pt>
                <c:pt idx="1421">
                  <c:v>-1.8023114841461799E-4</c:v>
                </c:pt>
                <c:pt idx="1422">
                  <c:v>-5.8513679666778798E-5</c:v>
                </c:pt>
                <c:pt idx="1423">
                  <c:v>7.7858903146120497E-5</c:v>
                </c:pt>
                <c:pt idx="1424">
                  <c:v>1.9473124066450399E-4</c:v>
                </c:pt>
                <c:pt idx="1425">
                  <c:v>2.6283193093354899E-4</c:v>
                </c:pt>
                <c:pt idx="1426">
                  <c:v>2.6510473360936E-4</c:v>
                </c:pt>
                <c:pt idx="1427">
                  <c:v>2.0098041116233599E-4</c:v>
                </c:pt>
                <c:pt idx="1428">
                  <c:v>8.6519297947751502E-5</c:v>
                </c:pt>
                <c:pt idx="1429">
                  <c:v>-4.9611110164605699E-5</c:v>
                </c:pt>
                <c:pt idx="1430">
                  <c:v>-1.73316107971253E-4</c:v>
                </c:pt>
                <c:pt idx="1431">
                  <c:v>-2.5361301136142501E-4</c:v>
                </c:pt>
                <c:pt idx="1432">
                  <c:v>-2.7039096275522598E-4</c:v>
                </c:pt>
                <c:pt idx="1433">
                  <c:v>-2.1944782014322601E-4</c:v>
                </c:pt>
                <c:pt idx="1434">
                  <c:v>-1.13542609620912E-4</c:v>
                </c:pt>
                <c:pt idx="1435">
                  <c:v>2.0800051848171201E-5</c:v>
                </c:pt>
                <c:pt idx="1436">
                  <c:v>1.49933211297726E-4</c:v>
                </c:pt>
                <c:pt idx="1437">
                  <c:v>2.4151466785965001E-4</c:v>
                </c:pt>
                <c:pt idx="1438">
                  <c:v>2.7260727760789703E-4</c:v>
                </c:pt>
                <c:pt idx="1439">
                  <c:v>2.3542370354647199E-4</c:v>
                </c:pt>
                <c:pt idx="1440">
                  <c:v>1.3927680246920599E-4</c:v>
                </c:pt>
                <c:pt idx="1441">
                  <c:v>8.2471622029713294E-6</c:v>
                </c:pt>
                <c:pt idx="1442">
                  <c:v>-1.2484803099867701E-4</c:v>
                </c:pt>
                <c:pt idx="1443">
                  <c:v>-2.2667426033575201E-4</c:v>
                </c:pt>
                <c:pt idx="1444">
                  <c:v>-2.71728514986715E-4</c:v>
                </c:pt>
                <c:pt idx="1445">
                  <c:v>-2.48726677377928E-4</c:v>
                </c:pt>
                <c:pt idx="1446">
                  <c:v>-1.6342970043155299E-4</c:v>
                </c:pt>
                <c:pt idx="1447">
                  <c:v>-3.72007411678403E-5</c:v>
                </c:pt>
                <c:pt idx="1448">
                  <c:v>9.8345374498002793E-5</c:v>
                </c:pt>
                <c:pt idx="1449">
                  <c:v>2.0926028103041E-4</c:v>
                </c:pt>
                <c:pt idx="1450">
                  <c:v>2.67764652022213E-4</c:v>
                </c:pt>
                <c:pt idx="1451">
                  <c:v>2.5920570482374698E-4</c:v>
                </c:pt>
                <c:pt idx="1452">
                  <c:v>1.8572708085672101E-4</c:v>
                </c:pt>
                <c:pt idx="1453">
                  <c:v>6.5731957321967099E-5</c:v>
                </c:pt>
                <c:pt idx="1454">
                  <c:v>-7.07261426955333E-5</c:v>
                </c:pt>
                <c:pt idx="1455">
                  <c:v>-1.8947044152180101E-4</c:v>
                </c:pt>
                <c:pt idx="1456">
                  <c:v>-2.6076069287964799E-4</c:v>
                </c:pt>
                <c:pt idx="1457">
                  <c:v>-2.6674181106388898E-4</c:v>
                </c:pt>
                <c:pt idx="1458">
                  <c:v>-2.0591578792111701E-4</c:v>
                </c:pt>
                <c:pt idx="1459">
                  <c:v>-9.35168782846932E-5</c:v>
                </c:pt>
                <c:pt idx="1460">
                  <c:v>4.23039136547274E-5</c:v>
                </c:pt>
                <c:pt idx="1461">
                  <c:v>1.67529427984893E-4</c:v>
                </c:pt>
                <c:pt idx="1462">
                  <c:v>2.5079615779912399E-4</c:v>
                </c:pt>
                <c:pt idx="1463">
                  <c:v>2.7124943406615302E-4</c:v>
                </c:pt>
                <c:pt idx="1464">
                  <c:v>2.2376660686198899E-4</c:v>
                </c:pt>
                <c:pt idx="1465">
                  <c:v>1.20240044821991E-4</c:v>
                </c:pt>
                <c:pt idx="1466">
                  <c:v>-1.34013823587596E-5</c:v>
                </c:pt>
                <c:pt idx="1467">
                  <c:v>-1.4368635019161799E-4</c:v>
                </c:pt>
                <c:pt idx="1468">
                  <c:v>-2.3798418025358301E-4</c:v>
                </c:pt>
                <c:pt idx="1469">
                  <c:v>-2.72677396024366E-4</c:v>
                </c:pt>
                <c:pt idx="1470">
                  <c:v>-2.3907686639308901E-4</c:v>
                </c:pt>
                <c:pt idx="1471">
                  <c:v>-1.45598052448458E-4</c:v>
                </c:pt>
                <c:pt idx="1472">
                  <c:v>-1.56533030433679E-5</c:v>
                </c:pt>
                <c:pt idx="1473">
                  <c:v>1.1821191321497599E-4</c:v>
                </c:pt>
                <c:pt idx="1474">
                  <c:v>2.2247022247515999E-4</c:v>
                </c:pt>
                <c:pt idx="1475">
                  <c:v>2.7100948441137501E-4</c:v>
                </c:pt>
                <c:pt idx="1476">
                  <c:v>2.5167273975597602E-4</c:v>
                </c:pt>
                <c:pt idx="1477">
                  <c:v>1.6930299616436299E-4</c:v>
                </c:pt>
                <c:pt idx="1478">
                  <c:v>4.4530266903847597E-5</c:v>
                </c:pt>
                <c:pt idx="1479">
                  <c:v>-9.1395343948457296E-5</c:v>
                </c:pt>
                <c:pt idx="1480">
                  <c:v>-2.04430423933319E-4</c:v>
                </c:pt>
                <c:pt idx="1481">
                  <c:v>-2.6626463604980202E-4</c:v>
                </c:pt>
                <c:pt idx="1482">
                  <c:v>-2.6141121828172898E-4</c:v>
                </c:pt>
                <c:pt idx="1483">
                  <c:v>-1.9108573921753299E-4</c:v>
                </c:pt>
                <c:pt idx="1484">
                  <c:v>-7.2901651356439799E-5</c:v>
                </c:pt>
                <c:pt idx="1485">
                  <c:v>6.3541107335885602E-5</c:v>
                </c:pt>
                <c:pt idx="1486">
                  <c:v>1.84069601515526E-4</c:v>
                </c:pt>
                <c:pt idx="1487">
                  <c:v>2.5849672211069599E-4</c:v>
                </c:pt>
                <c:pt idx="1488">
                  <c:v>2.6818173505599902E-4</c:v>
                </c:pt>
                <c:pt idx="1489">
                  <c:v>2.1069896877782499E-4</c:v>
                </c:pt>
                <c:pt idx="1490">
                  <c:v>1.00445338687737E-4</c:v>
                </c:pt>
                <c:pt idx="1491">
                  <c:v>-3.4965449594337699E-5</c:v>
                </c:pt>
                <c:pt idx="1492">
                  <c:v>-1.61618924115609E-4</c:v>
                </c:pt>
                <c:pt idx="1493">
                  <c:v>-2.4779393648111E-4</c:v>
                </c:pt>
                <c:pt idx="1494">
                  <c:v>-2.7190742025293602E-4</c:v>
                </c:pt>
                <c:pt idx="1495">
                  <c:v>-2.2792000383123901E-4</c:v>
                </c:pt>
                <c:pt idx="1496">
                  <c:v>-1.26848608536955E-4</c:v>
                </c:pt>
                <c:pt idx="1497">
                  <c:v>5.9928076770472596E-6</c:v>
                </c:pt>
                <c:pt idx="1498">
                  <c:v>1.3733328803165301E-4</c:v>
                </c:pt>
                <c:pt idx="1499">
                  <c:v>2.34277794444865E-4</c:v>
                </c:pt>
                <c:pt idx="1500">
                  <c:v>2.7254597388543601E-4</c:v>
                </c:pt>
                <c:pt idx="1501">
                  <c:v>2.4255332341392599E-4</c:v>
                </c:pt>
                <c:pt idx="1502">
                  <c:v>1.5181168840182099E-4</c:v>
                </c:pt>
                <c:pt idx="1503">
                  <c:v>2.3047874258136901E-5</c:v>
                </c:pt>
                <c:pt idx="1504">
                  <c:v>-1.11488422972129E-4</c:v>
                </c:pt>
                <c:pt idx="1505">
                  <c:v>-2.1810175304506099E-4</c:v>
                </c:pt>
                <c:pt idx="1506">
                  <c:v>-2.7009014606281002E-4</c:v>
                </c:pt>
                <c:pt idx="1507">
                  <c:v>-2.5443278648150402E-4</c:v>
                </c:pt>
                <c:pt idx="1508">
                  <c:v>-1.7505115713948799E-4</c:v>
                </c:pt>
                <c:pt idx="1509">
                  <c:v>-5.1826879553348199E-5</c:v>
                </c:pt>
                <c:pt idx="1510">
                  <c:v>8.4377761527547397E-5</c:v>
                </c:pt>
                <c:pt idx="1511">
                  <c:v>1.99449468792238E-4</c:v>
                </c:pt>
                <c:pt idx="1512">
                  <c:v>2.6456781930323501E-4</c:v>
                </c:pt>
                <c:pt idx="1513">
                  <c:v>2.6342351821014102E-4</c:v>
                </c:pt>
                <c:pt idx="1514">
                  <c:v>1.9630316282045099E-4</c:v>
                </c:pt>
                <c:pt idx="1515">
                  <c:v>8.0017462525966694E-5</c:v>
                </c:pt>
                <c:pt idx="1516">
                  <c:v>-5.6309107650445598E-5</c:v>
                </c:pt>
                <c:pt idx="1517">
                  <c:v>-1.7853271249946E-4</c:v>
                </c:pt>
                <c:pt idx="1518">
                  <c:v>-2.5604169196644398E-4</c:v>
                </c:pt>
                <c:pt idx="1519">
                  <c:v>-2.6942344131308902E-4</c:v>
                </c:pt>
                <c:pt idx="1520">
                  <c:v>-2.1532641840118401E-4</c:v>
                </c:pt>
                <c:pt idx="1521">
                  <c:v>-1.0729955821258E-4</c:v>
                </c:pt>
                <c:pt idx="1522">
                  <c:v>2.7601141968497798E-5</c:v>
                </c:pt>
                <c:pt idx="1523">
                  <c:v>1.55588964918512E-4</c:v>
                </c:pt>
                <c:pt idx="1524">
                  <c:v>2.4460856640082002E-4</c:v>
                </c:pt>
                <c:pt idx="1525">
                  <c:v>2.7236443498666299E-4</c:v>
                </c:pt>
                <c:pt idx="1526">
                  <c:v>2.3190494120380799E-4</c:v>
                </c:pt>
                <c:pt idx="1527">
                  <c:v>1.33363416262649E-4</c:v>
                </c:pt>
                <c:pt idx="1528">
                  <c:v>1.4201963919383199E-6</c:v>
                </c:pt>
                <c:pt idx="1529">
                  <c:v>-1.3087872047539101E-4</c:v>
                </c:pt>
                <c:pt idx="1530">
                  <c:v>-2.3039824988702301E-4</c:v>
                </c:pt>
                <c:pt idx="1531">
                  <c:v>-2.7221310832747301E-4</c:v>
                </c:pt>
                <c:pt idx="1532">
                  <c:v>-2.4585050509978203E-4</c:v>
                </c:pt>
                <c:pt idx="1533">
                  <c:v>-1.57913117724041E-4</c:v>
                </c:pt>
                <c:pt idx="1534">
                  <c:v>-3.0425410392453701E-5</c:v>
                </c:pt>
                <c:pt idx="1535">
                  <c:v>1.0468252971746701E-4</c:v>
                </c:pt>
                <c:pt idx="1536">
                  <c:v>2.1357208085638101E-4</c:v>
                </c:pt>
                <c:pt idx="1537">
                  <c:v>2.6897117943981301E-4</c:v>
                </c:pt>
                <c:pt idx="1538">
                  <c:v>2.5700477755648401E-4</c:v>
                </c:pt>
                <c:pt idx="1539">
                  <c:v>1.8066993479224299E-4</c:v>
                </c:pt>
                <c:pt idx="1540">
                  <c:v>5.9085186064378702E-5</c:v>
                </c:pt>
                <c:pt idx="1541">
                  <c:v>-7.7297814051193101E-5</c:v>
                </c:pt>
                <c:pt idx="1542">
                  <c:v>-1.9432109711681799E-4</c:v>
                </c:pt>
                <c:pt idx="1543">
                  <c:v>-2.6267545592896703E-4</c:v>
                </c:pt>
                <c:pt idx="1544">
                  <c:v>-2.6524111728348099E-4</c:v>
                </c:pt>
                <c:pt idx="1545">
                  <c:v>-2.0137549537791301E-4</c:v>
                </c:pt>
                <c:pt idx="1546">
                  <c:v>-8.7074131412069405E-5</c:v>
                </c:pt>
                <c:pt idx="1547">
                  <c:v>4.9035488934622797E-5</c:v>
                </c:pt>
                <c:pt idx="1548">
                  <c:v>1.7286386688355001E-4</c:v>
                </c:pt>
                <c:pt idx="1549">
                  <c:v>2.5339741700191503E-4</c:v>
                </c:pt>
                <c:pt idx="1550">
                  <c:v>2.7046601206870001E-4</c:v>
                </c:pt>
                <c:pt idx="1551">
                  <c:v>2.19794716563552E-4</c:v>
                </c:pt>
                <c:pt idx="1552">
                  <c:v>1.14074470787631E-4</c:v>
                </c:pt>
                <c:pt idx="1553">
                  <c:v>-2.02164338636922E-5</c:v>
                </c:pt>
                <c:pt idx="1554">
                  <c:v>-1.49444007240203E-4</c:v>
                </c:pt>
                <c:pt idx="1555">
                  <c:v>-2.41242401920091E-4</c:v>
                </c:pt>
                <c:pt idx="1556">
                  <c:v>-2.7262014047988001E-4</c:v>
                </c:pt>
                <c:pt idx="1557">
                  <c:v>-2.3571847364391301E-4</c:v>
                </c:pt>
                <c:pt idx="1558">
                  <c:v>-1.3977965279258001E-4</c:v>
                </c:pt>
                <c:pt idx="1559">
                  <c:v>-8.8321507693330393E-6</c:v>
                </c:pt>
                <c:pt idx="1560">
                  <c:v>1.24327418204779E-4</c:v>
                </c:pt>
                <c:pt idx="1561">
                  <c:v>2.26348414018196E-4</c:v>
                </c:pt>
                <c:pt idx="1562">
                  <c:v>2.7167904537713698E-4</c:v>
                </c:pt>
                <c:pt idx="1563">
                  <c:v>2.4896597444693501E-4</c:v>
                </c:pt>
                <c:pt idx="1564">
                  <c:v>1.6389783074372E-4</c:v>
                </c:pt>
                <c:pt idx="1565">
                  <c:v>3.7780458582415301E-5</c:v>
                </c:pt>
                <c:pt idx="1566">
                  <c:v>-9.7799263803805694E-5</c:v>
                </c:pt>
                <c:pt idx="1567">
                  <c:v>-2.08884553867777E-4</c:v>
                </c:pt>
                <c:pt idx="1568">
                  <c:v>-2.67653411589868E-4</c:v>
                </c:pt>
                <c:pt idx="1569">
                  <c:v>-2.5938681197805702E-4</c:v>
                </c:pt>
                <c:pt idx="1570">
                  <c:v>-1.8615517618738101E-4</c:v>
                </c:pt>
                <c:pt idx="1571">
                  <c:v>-6.6299821697702498E-5</c:v>
                </c:pt>
                <c:pt idx="1572">
                  <c:v>7.0160734430399694E-5</c:v>
                </c:pt>
                <c:pt idx="1573">
                  <c:v>1.8904909937481E-4</c:v>
                </c:pt>
                <c:pt idx="1574">
                  <c:v>2.6058894460533001E-4</c:v>
                </c:pt>
                <c:pt idx="1575">
                  <c:v>2.6686267208299698E-4</c:v>
                </c:pt>
                <c:pt idx="1576">
                  <c:v>2.0629898784164699E-4</c:v>
                </c:pt>
                <c:pt idx="1577">
                  <c:v>9.4066442309349307E-5</c:v>
                </c:pt>
                <c:pt idx="1578">
                  <c:v>-4.1725627245168299E-5</c:v>
                </c:pt>
                <c:pt idx="1579">
                  <c:v>-1.6706725460913401E-4</c:v>
                </c:pt>
                <c:pt idx="1580">
                  <c:v>-2.5056585164623803E-4</c:v>
                </c:pt>
                <c:pt idx="1581">
                  <c:v>-2.7130867674084701E-4</c:v>
                </c:pt>
                <c:pt idx="1582">
                  <c:v>-2.24100560668871E-4</c:v>
                </c:pt>
                <c:pt idx="1583">
                  <c:v>-1.20765068958428E-4</c:v>
                </c:pt>
                <c:pt idx="1584">
                  <c:v>1.2816783444751301E-5</c:v>
                </c:pt>
                <c:pt idx="1585">
                  <c:v>1.4318859292464001E-4</c:v>
                </c:pt>
                <c:pt idx="1586">
                  <c:v>2.3769793102901201E-4</c:v>
                </c:pt>
                <c:pt idx="1587">
                  <c:v>2.7267434773625698E-4</c:v>
                </c:pt>
                <c:pt idx="1588">
                  <c:v>2.39357782504109E-4</c:v>
                </c:pt>
                <c:pt idx="1589">
                  <c:v>1.46092575775926E-4</c:v>
                </c:pt>
                <c:pt idx="1590">
                  <c:v>1.6237577152118199E-5</c:v>
                </c:pt>
                <c:pt idx="1591">
                  <c:v>-1.1768422340005299E-4</c:v>
                </c:pt>
                <c:pt idx="1592">
                  <c:v>-2.22131280141761E-4</c:v>
                </c:pt>
                <c:pt idx="1593">
                  <c:v>-2.70944179769546E-4</c:v>
                </c:pt>
                <c:pt idx="1594">
                  <c:v>-2.51897428758384E-4</c:v>
                </c:pt>
                <c:pt idx="1595">
                  <c:v>-1.6976140405648501E-4</c:v>
                </c:pt>
                <c:pt idx="1596">
                  <c:v>-4.5107582585345302E-5</c:v>
                </c:pt>
                <c:pt idx="1597">
                  <c:v>9.0843712771420998E-5</c:v>
                </c:pt>
                <c:pt idx="1598">
                  <c:v>2.0404263671110499E-4</c:v>
                </c:pt>
                <c:pt idx="1599">
                  <c:v>2.6613781649787002E-4</c:v>
                </c:pt>
                <c:pt idx="1600">
                  <c:v>2.6157712914359201E-4</c:v>
                </c:pt>
                <c:pt idx="1601">
                  <c:v>1.91502827088602E-4</c:v>
                </c:pt>
                <c:pt idx="1602">
                  <c:v>7.3465453991979402E-5</c:v>
                </c:pt>
                <c:pt idx="1603">
                  <c:v>-6.2971797803523701E-5</c:v>
                </c:pt>
                <c:pt idx="1604">
                  <c:v>-1.8363737219046099E-4</c:v>
                </c:pt>
                <c:pt idx="1605">
                  <c:v>-2.5830982750874699E-4</c:v>
                </c:pt>
                <c:pt idx="1606">
                  <c:v>-2.6828698408963401E-4</c:v>
                </c:pt>
                <c:pt idx="1607">
                  <c:v>-2.11070001173653E-4</c:v>
                </c:pt>
                <c:pt idx="1608">
                  <c:v>-1.00989227080504E-4</c:v>
                </c:pt>
                <c:pt idx="1609">
                  <c:v>3.4384925426638297E-5</c:v>
                </c:pt>
                <c:pt idx="1610">
                  <c:v>1.61147160052088E-4</c:v>
                </c:pt>
                <c:pt idx="1611">
                  <c:v>2.47549088758089E-4</c:v>
                </c:pt>
                <c:pt idx="1612">
                  <c:v>2.7195081250156898E-4</c:v>
                </c:pt>
                <c:pt idx="1613">
                  <c:v>2.28240768193671E-4</c:v>
                </c:pt>
                <c:pt idx="1614">
                  <c:v>1.27366407588737E-4</c:v>
                </c:pt>
                <c:pt idx="1615">
                  <c:v>-5.4076599206260202E-6</c:v>
                </c:pt>
                <c:pt idx="1616">
                  <c:v>-1.3682734545618201E-4</c:v>
                </c:pt>
                <c:pt idx="1617">
                  <c:v>-2.3397777350701E-4</c:v>
                </c:pt>
                <c:pt idx="1618">
                  <c:v>-2.7252701669027801E-4</c:v>
                </c:pt>
                <c:pt idx="1619">
                  <c:v>-2.4282017790859501E-4</c:v>
                </c:pt>
                <c:pt idx="1620">
                  <c:v>-1.5229751922268001E-4</c:v>
                </c:pt>
                <c:pt idx="1621">
                  <c:v>-2.3631002062227899E-5</c:v>
                </c:pt>
                <c:pt idx="1622">
                  <c:v>1.10954046160803E-4</c:v>
                </c:pt>
                <c:pt idx="1623">
                  <c:v>2.1774996521392999E-4</c:v>
                </c:pt>
                <c:pt idx="1624">
                  <c:v>2.70009054656514E-4</c:v>
                </c:pt>
                <c:pt idx="1625">
                  <c:v>2.5464270134580399E-4</c:v>
                </c:pt>
                <c:pt idx="1626">
                  <c:v>1.75499503794404E-4</c:v>
                </c:pt>
                <c:pt idx="1627">
                  <c:v>5.2401366797814299E-5</c:v>
                </c:pt>
                <c:pt idx="1628">
                  <c:v>-8.3821017587767E-5</c:v>
                </c:pt>
                <c:pt idx="1629">
                  <c:v>-1.9904990813065E-4</c:v>
                </c:pt>
                <c:pt idx="1630">
                  <c:v>-2.6442551436622902E-4</c:v>
                </c:pt>
                <c:pt idx="1631">
                  <c:v>-2.6357411015198598E-4</c:v>
                </c:pt>
                <c:pt idx="1632">
                  <c:v>-1.9670893495510601E-4</c:v>
                </c:pt>
                <c:pt idx="1633">
                  <c:v>-8.0576786705081297E-5</c:v>
                </c:pt>
                <c:pt idx="1634">
                  <c:v>5.5736317637326797E-5</c:v>
                </c:pt>
                <c:pt idx="1635">
                  <c:v>1.7808991546445401E-4</c:v>
                </c:pt>
                <c:pt idx="1636">
                  <c:v>2.5583978917388E-4</c:v>
                </c:pt>
                <c:pt idx="1637">
                  <c:v>2.6951300056988098E-4</c:v>
                </c:pt>
                <c:pt idx="1638">
                  <c:v>2.15685009035881E-4</c:v>
                </c:pt>
                <c:pt idx="1639">
                  <c:v>1.07837368976189E-4</c:v>
                </c:pt>
                <c:pt idx="1640">
                  <c:v>-2.7018809118059599E-5</c:v>
                </c:pt>
                <c:pt idx="1641">
                  <c:v>-1.55107958856167E-4</c:v>
                </c:pt>
                <c:pt idx="1642">
                  <c:v>-2.4434935807882802E-4</c:v>
                </c:pt>
                <c:pt idx="1643">
                  <c:v>-2.7239194473727802E-4</c:v>
                </c:pt>
                <c:pt idx="1644">
                  <c:v>-2.3221227903933101E-4</c:v>
                </c:pt>
                <c:pt idx="1645">
                  <c:v>-1.33873607515586E-4</c:v>
                </c:pt>
                <c:pt idx="1646">
                  <c:v>-2.00546049799669E-6</c:v>
                </c:pt>
                <c:pt idx="1647">
                  <c:v>1.3036496654229E-4</c:v>
                </c:pt>
                <c:pt idx="1648">
                  <c:v>2.3008467898652201E-4</c:v>
                </c:pt>
                <c:pt idx="1649">
                  <c:v>2.7217825623685501E-4</c:v>
                </c:pt>
                <c:pt idx="1650">
                  <c:v>2.4610310074134898E-4</c:v>
                </c:pt>
                <c:pt idx="1651">
                  <c:v>1.5838989695237399E-4</c:v>
                </c:pt>
                <c:pt idx="1652">
                  <c:v>3.1006960892091902E-5</c:v>
                </c:pt>
                <c:pt idx="1653">
                  <c:v>-1.0414186087683501E-4</c:v>
                </c:pt>
                <c:pt idx="1654">
                  <c:v>-2.13207707539957E-4</c:v>
                </c:pt>
                <c:pt idx="1655">
                  <c:v>-2.6887436120510402E-4</c:v>
                </c:pt>
                <c:pt idx="1656">
                  <c:v>-2.5719976313098901E-4</c:v>
                </c:pt>
                <c:pt idx="1657">
                  <c:v>-1.81107888829225E-4</c:v>
                </c:pt>
                <c:pt idx="1658">
                  <c:v>-5.9656420258405603E-5</c:v>
                </c:pt>
                <c:pt idx="1659">
                  <c:v>7.6736368847694797E-5</c:v>
                </c:pt>
                <c:pt idx="1660">
                  <c:v>1.93910058338018E-4</c:v>
                </c:pt>
                <c:pt idx="1661">
                  <c:v>2.6251777078691501E-4</c:v>
                </c:pt>
                <c:pt idx="1662">
                  <c:v>2.6537627900021101E-4</c:v>
                </c:pt>
                <c:pt idx="1663">
                  <c:v>2.0176965186298899E-4</c:v>
                </c:pt>
                <c:pt idx="1664">
                  <c:v>8.7628563728633606E-5</c:v>
                </c:pt>
                <c:pt idx="1665">
                  <c:v>-4.8459641799701903E-5</c:v>
                </c:pt>
                <c:pt idx="1666">
                  <c:v>-1.72410829417509E-4</c:v>
                </c:pt>
                <c:pt idx="1667">
                  <c:v>-2.53180655248566E-4</c:v>
                </c:pt>
                <c:pt idx="1668">
                  <c:v>-2.7053981535385998E-4</c:v>
                </c:pt>
                <c:pt idx="1669">
                  <c:v>-2.20140600396611E-4</c:v>
                </c:pt>
                <c:pt idx="1670">
                  <c:v>-1.1460580641689101E-4</c:v>
                </c:pt>
                <c:pt idx="1671">
                  <c:v>1.96327227427454E-5</c:v>
                </c:pt>
                <c:pt idx="1672">
                  <c:v>1.4895411469889201E-4</c:v>
                </c:pt>
                <c:pt idx="1673">
                  <c:v>2.4096902458445901E-4</c:v>
                </c:pt>
                <c:pt idx="1674">
                  <c:v>2.7263174739954602E-4</c:v>
                </c:pt>
                <c:pt idx="1675">
                  <c:v>2.3601215779384401E-4</c:v>
                </c:pt>
                <c:pt idx="1676">
                  <c:v>1.4028185915554E-4</c:v>
                </c:pt>
                <c:pt idx="1677">
                  <c:v>9.4170986462572206E-6</c:v>
                </c:pt>
                <c:pt idx="1678">
                  <c:v>-1.2380623263841901E-4</c:v>
                </c:pt>
                <c:pt idx="1679">
                  <c:v>-2.2602152492069699E-4</c:v>
                </c:pt>
                <c:pt idx="1680">
                  <c:v>-2.7162832415083898E-4</c:v>
                </c:pt>
                <c:pt idx="1681">
                  <c:v>-2.49204124537616E-4</c:v>
                </c:pt>
                <c:pt idx="1682">
                  <c:v>-1.6436520598379399E-4</c:v>
                </c:pt>
                <c:pt idx="1683">
                  <c:v>-3.8360001943619499E-5</c:v>
                </c:pt>
                <c:pt idx="1684">
                  <c:v>9.7252702551510603E-5</c:v>
                </c:pt>
                <c:pt idx="1685">
                  <c:v>2.0850786438064801E-4</c:v>
                </c:pt>
                <c:pt idx="1686">
                  <c:v>2.6754093808676899E-4</c:v>
                </c:pt>
                <c:pt idx="1687">
                  <c:v>2.5956672414557302E-4</c:v>
                </c:pt>
                <c:pt idx="1688">
                  <c:v>1.86582413907064E-4</c:v>
                </c:pt>
                <c:pt idx="1689">
                  <c:v>6.6867380632268104E-5</c:v>
                </c:pt>
                <c:pt idx="1690">
                  <c:v>-6.95950029369941E-5</c:v>
                </c:pt>
                <c:pt idx="1691">
                  <c:v>-1.8862688628463101E-4</c:v>
                </c:pt>
                <c:pt idx="1692">
                  <c:v>-2.6041599580603399E-4</c:v>
                </c:pt>
                <c:pt idx="1693">
                  <c:v>-2.6698230367426198E-4</c:v>
                </c:pt>
                <c:pt idx="1694">
                  <c:v>-2.0668123734930201E-4</c:v>
                </c:pt>
                <c:pt idx="1695">
                  <c:v>-9.4615572972897699E-5</c:v>
                </c:pt>
                <c:pt idx="1696">
                  <c:v>4.11471486069715E-5</c:v>
                </c:pt>
                <c:pt idx="1697">
                  <c:v>1.66604311559846E-4</c:v>
                </c:pt>
                <c:pt idx="1698">
                  <c:v>2.5033439114444301E-4</c:v>
                </c:pt>
                <c:pt idx="1699">
                  <c:v>2.7136666950509702E-4</c:v>
                </c:pt>
                <c:pt idx="1700">
                  <c:v>2.24433482051598E-4</c:v>
                </c:pt>
                <c:pt idx="1701">
                  <c:v>1.2128953673403401E-4</c:v>
                </c:pt>
                <c:pt idx="1702">
                  <c:v>-1.2232125484229199E-5</c:v>
                </c:pt>
                <c:pt idx="1703">
                  <c:v>-1.4269017599236901E-4</c:v>
                </c:pt>
                <c:pt idx="1704">
                  <c:v>-2.37410586737633E-4</c:v>
                </c:pt>
                <c:pt idx="1705">
                  <c:v>-2.7267004324610101E-4</c:v>
                </c:pt>
                <c:pt idx="1706">
                  <c:v>-2.3963759590143899E-4</c:v>
                </c:pt>
                <c:pt idx="1707">
                  <c:v>-1.4658642605954299E-4</c:v>
                </c:pt>
                <c:pt idx="1708">
                  <c:v>-1.6821776454866999E-5</c:v>
                </c:pt>
                <c:pt idx="1709">
                  <c:v>1.17155991417655E-4</c:v>
                </c:pt>
                <c:pt idx="1710">
                  <c:v>2.2179131445662E-4</c:v>
                </c:pt>
                <c:pt idx="1711">
                  <c:v>2.70877626896499E-4</c:v>
                </c:pt>
                <c:pt idx="1712">
                  <c:v>2.5212095727734902E-4</c:v>
                </c:pt>
                <c:pt idx="1713">
                  <c:v>1.7021902986321701E-4</c:v>
                </c:pt>
                <c:pt idx="1714">
                  <c:v>4.5684690457644901E-5</c:v>
                </c:pt>
                <c:pt idx="1715">
                  <c:v>-9.0291663080289494E-5</c:v>
                </c:pt>
                <c:pt idx="1716">
                  <c:v>-2.0365390947095301E-4</c:v>
                </c:pt>
                <c:pt idx="1717">
                  <c:v>-2.6600977085748201E-4</c:v>
                </c:pt>
                <c:pt idx="1718">
                  <c:v>-2.6174183492794201E-4</c:v>
                </c:pt>
                <c:pt idx="1719">
                  <c:v>-1.91919032712237E-4</c:v>
                </c:pt>
                <c:pt idx="1720">
                  <c:v>-7.40289181745093E-5</c:v>
                </c:pt>
                <c:pt idx="1721">
                  <c:v>6.2402198162092099E-5</c:v>
                </c:pt>
                <c:pt idx="1722">
                  <c:v>1.8320429685386399E-4</c:v>
                </c:pt>
                <c:pt idx="1723">
                  <c:v>2.5812174288163998E-4</c:v>
                </c:pt>
                <c:pt idx="1724">
                  <c:v>2.68390997133667E-4</c:v>
                </c:pt>
                <c:pt idx="1725">
                  <c:v>2.1144006117669901E-4</c:v>
                </c:pt>
                <c:pt idx="1726">
                  <c:v>1.01532650219114E-4</c:v>
                </c:pt>
                <c:pt idx="1727">
                  <c:v>-3.3804242848681198E-5</c:v>
                </c:pt>
                <c:pt idx="1728">
                  <c:v>-1.60674653588726E-4</c:v>
                </c:pt>
                <c:pt idx="1729">
                  <c:v>-2.4730310058428899E-4</c:v>
                </c:pt>
                <c:pt idx="1730">
                  <c:v>-2.71992951881459E-4</c:v>
                </c:pt>
                <c:pt idx="1731">
                  <c:v>-2.28560481058144E-4</c:v>
                </c:pt>
                <c:pt idx="1732">
                  <c:v>-1.2788361986752999E-4</c:v>
                </c:pt>
                <c:pt idx="1733">
                  <c:v>4.8224872512876901E-6</c:v>
                </c:pt>
                <c:pt idx="1734">
                  <c:v>1.36320772521482E-4</c:v>
                </c:pt>
                <c:pt idx="1735">
                  <c:v>2.3367667464099399E-4</c:v>
                </c:pt>
                <c:pt idx="1736">
                  <c:v>2.7250680397182298E-4</c:v>
                </c:pt>
                <c:pt idx="1737">
                  <c:v>2.43085913738427E-4</c:v>
                </c:pt>
                <c:pt idx="1738">
                  <c:v>1.5278264841371301E-4</c:v>
                </c:pt>
                <c:pt idx="1739">
                  <c:v>2.4214020999044401E-5</c:v>
                </c:pt>
                <c:pt idx="1740">
                  <c:v>-1.1041915818771601E-4</c:v>
                </c:pt>
                <c:pt idx="1741">
                  <c:v>-2.1739717421563601E-4</c:v>
                </c:pt>
                <c:pt idx="1742">
                  <c:v>-2.6992671932709201E-4</c:v>
                </c:pt>
                <c:pt idx="1743">
                  <c:v>-2.54851443079279E-4</c:v>
                </c:pt>
                <c:pt idx="1744">
                  <c:v>-1.75947041928687E-4</c:v>
                </c:pt>
                <c:pt idx="1745">
                  <c:v>-5.2975612630850502E-5</c:v>
                </c:pt>
                <c:pt idx="1746">
                  <c:v>8.3263887487224897E-5</c:v>
                </c:pt>
                <c:pt idx="1747">
                  <c:v>1.9864943045246701E-4</c:v>
                </c:pt>
                <c:pt idx="1748">
                  <c:v>2.6428199122928902E-4</c:v>
                </c:pt>
                <c:pt idx="1749">
                  <c:v>2.6372348781628899E-4</c:v>
                </c:pt>
                <c:pt idx="1750">
                  <c:v>1.9711380085795499E-4</c:v>
                </c:pt>
                <c:pt idx="1751">
                  <c:v>8.1135739669502095E-5</c:v>
                </c:pt>
                <c:pt idx="1752">
                  <c:v>-5.5163270848765399E-5</c:v>
                </c:pt>
                <c:pt idx="1753">
                  <c:v>-1.7764629797487099E-4</c:v>
                </c:pt>
                <c:pt idx="1754">
                  <c:v>-2.5563670773554601E-4</c:v>
                </c:pt>
                <c:pt idx="1755">
                  <c:v>-2.6960131818885098E-4</c:v>
                </c:pt>
                <c:pt idx="1756">
                  <c:v>-2.16042606016602E-4</c:v>
                </c:pt>
                <c:pt idx="1757">
                  <c:v>-1.08374682936468E-4</c:v>
                </c:pt>
                <c:pt idx="1758">
                  <c:v>2.64363517928271E-5</c:v>
                </c:pt>
                <c:pt idx="1759">
                  <c:v>1.5462623821638899E-4</c:v>
                </c:pt>
                <c:pt idx="1760">
                  <c:v>2.4408902404711501E-4</c:v>
                </c:pt>
                <c:pt idx="1761">
                  <c:v>2.7241819958686702E-4</c:v>
                </c:pt>
                <c:pt idx="1762">
                  <c:v>2.32518547080269E-4</c:v>
                </c:pt>
                <c:pt idx="1763">
                  <c:v>1.3438318201707301E-4</c:v>
                </c:pt>
                <c:pt idx="1764">
                  <c:v>2.5907153649623301E-6</c:v>
                </c:pt>
                <c:pt idx="1765">
                  <c:v>-1.2985061202193401E-4</c:v>
                </c:pt>
                <c:pt idx="1766">
                  <c:v>-2.29770048093222E-4</c:v>
                </c:pt>
                <c:pt idx="1767">
                  <c:v>-2.7214215022966802E-4</c:v>
                </c:pt>
                <c:pt idx="1768">
                  <c:v>-2.4635456259375902E-4</c:v>
                </c:pt>
                <c:pt idx="1769">
                  <c:v>-1.58865946483489E-4</c:v>
                </c:pt>
                <c:pt idx="1770">
                  <c:v>-3.1588368543647501E-5</c:v>
                </c:pt>
                <c:pt idx="1771">
                  <c:v>1.03600712257962E-4</c:v>
                </c:pt>
                <c:pt idx="1772">
                  <c:v>2.1284235198240701E-4</c:v>
                </c:pt>
                <c:pt idx="1773">
                  <c:v>2.68776304274764E-4</c:v>
                </c:pt>
                <c:pt idx="1774">
                  <c:v>2.5739356379436598E-4</c:v>
                </c:pt>
                <c:pt idx="1775">
                  <c:v>1.8154500850792299E-4</c:v>
                </c:pt>
                <c:pt idx="1776">
                  <c:v>6.0227379617202098E-5</c:v>
                </c:pt>
                <c:pt idx="1777">
                  <c:v>-7.6174570122185904E-5</c:v>
                </c:pt>
                <c:pt idx="1778">
                  <c:v>-1.9349812622174601E-4</c:v>
                </c:pt>
                <c:pt idx="1779">
                  <c:v>-2.62358876233843E-4</c:v>
                </c:pt>
                <c:pt idx="1780">
                  <c:v>-2.6551021813686501E-4</c:v>
                </c:pt>
                <c:pt idx="1781">
                  <c:v>-2.02162878801696E-4</c:v>
                </c:pt>
                <c:pt idx="1782">
                  <c:v>-8.8182592343191604E-5</c:v>
                </c:pt>
                <c:pt idx="1783">
                  <c:v>4.7883571412752898E-5</c:v>
                </c:pt>
                <c:pt idx="1784">
                  <c:v>1.7195699766026201E-4</c:v>
                </c:pt>
                <c:pt idx="1785">
                  <c:v>2.5296272709998999E-4</c:v>
                </c:pt>
                <c:pt idx="1786">
                  <c:v>2.7061237227069598E-4</c:v>
                </c:pt>
                <c:pt idx="1787">
                  <c:v>2.20485470048925E-4</c:v>
                </c:pt>
                <c:pt idx="1788">
                  <c:v>1.15136614060847E-4</c:v>
                </c:pt>
                <c:pt idx="1789">
                  <c:v>-1.9048921174469299E-5</c:v>
                </c:pt>
                <c:pt idx="1790">
                  <c:v>-1.4846353593071199E-4</c:v>
                </c:pt>
                <c:pt idx="1791">
                  <c:v>-2.4069453711219501E-4</c:v>
                </c:pt>
                <c:pt idx="1792">
                  <c:v>-2.7264209831342399E-4</c:v>
                </c:pt>
                <c:pt idx="1793">
                  <c:v>-2.3630475464327E-4</c:v>
                </c:pt>
                <c:pt idx="1794">
                  <c:v>-1.40783419244437E-4</c:v>
                </c:pt>
                <c:pt idx="1795">
                  <c:v>-1.00020031389073E-5</c:v>
                </c:pt>
                <c:pt idx="1796">
                  <c:v>1.2328447670068401E-4</c:v>
                </c:pt>
                <c:pt idx="1797">
                  <c:v>2.2569359454922101E-4</c:v>
                </c:pt>
                <c:pt idx="1798">
                  <c:v>2.71576351541491E-4</c:v>
                </c:pt>
                <c:pt idx="1799">
                  <c:v>2.4944112655282203E-4</c:v>
                </c:pt>
                <c:pt idx="1800">
                  <c:v>1.6483182399859201E-4</c:v>
                </c:pt>
                <c:pt idx="1801">
                  <c:v>3.8939368581514797E-5</c:v>
                </c:pt>
                <c:pt idx="1802">
                  <c:v>-9.6705693259108299E-5</c:v>
                </c:pt>
                <c:pt idx="1803">
                  <c:v>-2.0813021430442E-4</c:v>
                </c:pt>
                <c:pt idx="1804">
                  <c:v>-2.6742723203107799E-4</c:v>
                </c:pt>
                <c:pt idx="1805">
                  <c:v>-2.5974544049744801E-4</c:v>
                </c:pt>
                <c:pt idx="1806">
                  <c:v>-1.87008792047502E-4</c:v>
                </c:pt>
                <c:pt idx="1807">
                  <c:v>-6.7434631510938207E-5</c:v>
                </c:pt>
                <c:pt idx="1808">
                  <c:v>6.9028950821623398E-5</c:v>
                </c:pt>
                <c:pt idx="1809">
                  <c:v>1.8820380419638699E-4</c:v>
                </c:pt>
                <c:pt idx="1810">
                  <c:v>2.6024184727852699E-4</c:v>
                </c:pt>
                <c:pt idx="1811">
                  <c:v>2.6710070528654698E-4</c:v>
                </c:pt>
                <c:pt idx="1812">
                  <c:v>2.07062534683071E-4</c:v>
                </c:pt>
                <c:pt idx="1813">
                  <c:v>9.5164267745510698E-5</c:v>
                </c:pt>
                <c:pt idx="1814">
                  <c:v>-4.0568480405169897E-5</c:v>
                </c:pt>
                <c:pt idx="1815">
                  <c:v>-1.6614060096979401E-4</c:v>
                </c:pt>
                <c:pt idx="1816">
                  <c:v>-2.5010177736007098E-4</c:v>
                </c:pt>
                <c:pt idx="1817">
                  <c:v>-2.7142341209173098E-4</c:v>
                </c:pt>
                <c:pt idx="1818">
                  <c:v>-2.2476536947641201E-4</c:v>
                </c:pt>
                <c:pt idx="1819">
                  <c:v>-1.21813445732601E-4</c:v>
                </c:pt>
                <c:pt idx="1820">
                  <c:v>1.16474111706939E-5</c:v>
                </c:pt>
                <c:pt idx="1821">
                  <c:v>1.4219110169099599E-4</c:v>
                </c:pt>
                <c:pt idx="1822">
                  <c:v>2.3712214870323301E-4</c:v>
                </c:pt>
                <c:pt idx="1823">
                  <c:v>2.7266448257372901E-4</c:v>
                </c:pt>
                <c:pt idx="1824">
                  <c:v>2.3991630529598601E-4</c:v>
                </c:pt>
                <c:pt idx="1825">
                  <c:v>1.4707960102415801E-4</c:v>
                </c:pt>
                <c:pt idx="1826">
                  <c:v>1.74058982602266E-5</c:v>
                </c:pt>
                <c:pt idx="1827">
                  <c:v>-1.16627219701332E-4</c:v>
                </c:pt>
                <c:pt idx="1828">
                  <c:v>-2.2145032698594799E-4</c:v>
                </c:pt>
                <c:pt idx="1829">
                  <c:v>-2.7080982609884E-4</c:v>
                </c:pt>
                <c:pt idx="1830">
                  <c:v>-2.52343324283083E-4</c:v>
                </c:pt>
                <c:pt idx="1831">
                  <c:v>-1.70675871476294E-4</c:v>
                </c:pt>
                <c:pt idx="1832">
                  <c:v>-4.6261587862028502E-5</c:v>
                </c:pt>
                <c:pt idx="1833">
                  <c:v>8.9739197418338095E-5</c:v>
                </c:pt>
                <c:pt idx="1834">
                  <c:v>2.0326424400371701E-4</c:v>
                </c:pt>
                <c:pt idx="1835">
                  <c:v>2.6588049971854098E-4</c:v>
                </c:pt>
                <c:pt idx="1836">
                  <c:v>2.61905334875983E-4</c:v>
                </c:pt>
                <c:pt idx="1837">
                  <c:v>1.9233435417099299E-4</c:v>
                </c:pt>
                <c:pt idx="1838">
                  <c:v>7.45920413081676E-5</c:v>
                </c:pt>
                <c:pt idx="1839">
                  <c:v>-6.18323110357183E-5</c:v>
                </c:pt>
                <c:pt idx="1840">
                  <c:v>-1.8277037750089801E-4</c:v>
                </c:pt>
                <c:pt idx="1841">
                  <c:v>-2.5793246909587201E-4</c:v>
                </c:pt>
                <c:pt idx="1842">
                  <c:v>-2.6849377370891298E-4</c:v>
                </c:pt>
                <c:pt idx="1843">
                  <c:v>-2.11809147082108E-4</c:v>
                </c:pt>
                <c:pt idx="1844">
                  <c:v>-1.02075605600034E-4</c:v>
                </c:pt>
                <c:pt idx="1845">
                  <c:v>3.3223404535652403E-5</c:v>
                </c:pt>
                <c:pt idx="1846">
                  <c:v>1.60201406902346E-4</c:v>
                </c:pt>
                <c:pt idx="1847">
                  <c:v>2.4705597309297001E-4</c:v>
                </c:pt>
                <c:pt idx="1848">
                  <c:v>2.72033838198471E-4</c:v>
                </c:pt>
                <c:pt idx="1849">
                  <c:v>2.2887914095175E-4</c:v>
                </c:pt>
                <c:pt idx="1850">
                  <c:v>1.2840024299055501E-4</c:v>
                </c:pt>
                <c:pt idx="1851">
                  <c:v>-4.2372923649040399E-6</c:v>
                </c:pt>
                <c:pt idx="1852">
                  <c:v>-1.3581357156131901E-4</c:v>
                </c:pt>
                <c:pt idx="1853">
                  <c:v>-2.3337449923397201E-4</c:v>
                </c:pt>
                <c:pt idx="1854">
                  <c:v>-2.7248533582318902E-4</c:v>
                </c:pt>
                <c:pt idx="1855">
                  <c:v>-2.4335052967918599E-4</c:v>
                </c:pt>
                <c:pt idx="1856">
                  <c:v>-1.5326707373994401E-4</c:v>
                </c:pt>
                <c:pt idx="1857">
                  <c:v>-2.4796928382636E-5</c:v>
                </c:pt>
                <c:pt idx="1858">
                  <c:v>1.09883761517079E-4</c:v>
                </c:pt>
                <c:pt idx="1859">
                  <c:v>2.1704338167547401E-4</c:v>
                </c:pt>
                <c:pt idx="1860">
                  <c:v>2.6984314045385902E-4</c:v>
                </c:pt>
                <c:pt idx="1861">
                  <c:v>2.55059010720262E-4</c:v>
                </c:pt>
                <c:pt idx="1862">
                  <c:v>1.7639376948054501E-4</c:v>
                </c:pt>
                <c:pt idx="1863">
                  <c:v>5.3549614406923997E-5</c:v>
                </c:pt>
                <c:pt idx="1864">
                  <c:v>-8.2706373792601598E-5</c:v>
                </c:pt>
                <c:pt idx="1865">
                  <c:v>-1.9824803760267601E-4</c:v>
                </c:pt>
                <c:pt idx="1866">
                  <c:v>-2.6413725055362099E-4</c:v>
                </c:pt>
                <c:pt idx="1867">
                  <c:v>-2.6387165051487102E-4</c:v>
                </c:pt>
                <c:pt idx="1868">
                  <c:v>-1.97517758663793E-4</c:v>
                </c:pt>
                <c:pt idx="1869">
                  <c:v>-8.1694318844150905E-5</c:v>
                </c:pt>
                <c:pt idx="1870">
                  <c:v>5.4589969924769897E-5</c:v>
                </c:pt>
                <c:pt idx="1871">
                  <c:v>1.7720186207444399E-4</c:v>
                </c:pt>
                <c:pt idx="1872">
                  <c:v>2.5543244858702998E-4</c:v>
                </c:pt>
                <c:pt idx="1873">
                  <c:v>2.6968839376312299E-4</c:v>
                </c:pt>
                <c:pt idx="1874">
                  <c:v>2.1639920769590899E-4</c:v>
                </c:pt>
                <c:pt idx="1875">
                  <c:v>1.08911497618031E-4</c:v>
                </c:pt>
                <c:pt idx="1876">
                  <c:v>-2.5853772676163101E-5</c:v>
                </c:pt>
                <c:pt idx="1877">
                  <c:v>-1.5414380521845E-4</c:v>
                </c:pt>
                <c:pt idx="1878">
                  <c:v>-2.43827565505032E-4</c:v>
                </c:pt>
                <c:pt idx="1879">
                  <c:v>-2.7244319941447601E-4</c:v>
                </c:pt>
                <c:pt idx="1880">
                  <c:v>-2.32823743915658E-4</c:v>
                </c:pt>
                <c:pt idx="1881">
                  <c:v>-1.3489213741951401E-4</c:v>
                </c:pt>
                <c:pt idx="1882">
                  <c:v>-3.1759582965847099E-6</c:v>
                </c:pt>
                <c:pt idx="1883">
                  <c:v>1.29335659283939E-4</c:v>
                </c:pt>
                <c:pt idx="1884">
                  <c:v>2.2945435865662E-4</c:v>
                </c:pt>
                <c:pt idx="1885">
                  <c:v>2.7210479047225E-4</c:v>
                </c:pt>
                <c:pt idx="1886">
                  <c:v>2.4660488949853498E-4</c:v>
                </c:pt>
                <c:pt idx="1887">
                  <c:v>1.59341264124242E-4</c:v>
                </c:pt>
                <c:pt idx="1888">
                  <c:v>3.2169630668593903E-5</c:v>
                </c:pt>
                <c:pt idx="1889">
                  <c:v>-1.03059086353904E-4</c:v>
                </c:pt>
                <c:pt idx="1890">
                  <c:v>-2.1247601586690999E-4</c:v>
                </c:pt>
                <c:pt idx="1891">
                  <c:v>-2.6867700910054003E-4</c:v>
                </c:pt>
                <c:pt idx="1892">
                  <c:v>-2.57586178653782E-4</c:v>
                </c:pt>
                <c:pt idx="1893">
                  <c:v>-1.8198129181454199E-4</c:v>
                </c:pt>
                <c:pt idx="1894">
                  <c:v>-6.0798061510376101E-5</c:v>
                </c:pt>
                <c:pt idx="1895">
                  <c:v>7.5612420462855404E-5</c:v>
                </c:pt>
                <c:pt idx="1896">
                  <c:v>1.9308530266576201E-4</c:v>
                </c:pt>
                <c:pt idx="1897">
                  <c:v>2.6219877300177202E-4</c:v>
                </c:pt>
                <c:pt idx="1898">
                  <c:v>2.6564293407638901E-4</c:v>
                </c:pt>
                <c:pt idx="1899">
                  <c:v>2.0255517438245001E-4</c:v>
                </c:pt>
                <c:pt idx="1900">
                  <c:v>8.87362147033516E-5</c:v>
                </c:pt>
                <c:pt idx="1901">
                  <c:v>-4.7307280427713202E-5</c:v>
                </c:pt>
                <c:pt idx="1902">
                  <c:v>-1.7150237370259499E-4</c:v>
                </c:pt>
                <c:pt idx="1903">
                  <c:v>-2.5274363356017702E-4</c:v>
                </c:pt>
                <c:pt idx="1904">
                  <c:v>-2.7068368248493898E-4</c:v>
                </c:pt>
                <c:pt idx="1905">
                  <c:v>-2.2082932393169201E-4</c:v>
                </c:pt>
                <c:pt idx="1906">
                  <c:v>-1.1566689127408301E-4</c:v>
                </c:pt>
                <c:pt idx="1907">
                  <c:v>1.8465031848419301E-5</c:v>
                </c:pt>
                <c:pt idx="1908">
                  <c:v>1.4797227319574401E-4</c:v>
                </c:pt>
                <c:pt idx="1909">
                  <c:v>2.40418940767855E-4</c:v>
                </c:pt>
                <c:pt idx="1910">
                  <c:v>2.7265119317382698E-4</c:v>
                </c:pt>
                <c:pt idx="1911">
                  <c:v>2.3659626284420801E-4</c:v>
                </c:pt>
                <c:pt idx="1912">
                  <c:v>1.4128433074859901E-4</c:v>
                </c:pt>
                <c:pt idx="1913">
                  <c:v>1.0586861552647201E-5</c:v>
                </c:pt>
                <c:pt idx="1914">
                  <c:v>-1.22762152795286E-4</c:v>
                </c:pt>
                <c:pt idx="1915">
                  <c:v>-2.25364624414533E-4</c:v>
                </c:pt>
                <c:pt idx="1916">
                  <c:v>-2.7152312778853E-4</c:v>
                </c:pt>
                <c:pt idx="1917">
                  <c:v>-2.49676979400692E-4</c:v>
                </c:pt>
                <c:pt idx="1918">
                  <c:v>-1.65297682638419E-4</c:v>
                </c:pt>
                <c:pt idx="1919">
                  <c:v>-3.9518555826977499E-5</c:v>
                </c:pt>
                <c:pt idx="1920">
                  <c:v>9.6158238446653098E-5</c:v>
                </c:pt>
                <c:pt idx="1921">
                  <c:v>2.0775160537891499E-4</c:v>
                </c:pt>
                <c:pt idx="1922">
                  <c:v>2.6731229394663501E-4</c:v>
                </c:pt>
                <c:pt idx="1923">
                  <c:v>2.5992296021033903E-4</c:v>
                </c:pt>
                <c:pt idx="1924">
                  <c:v>1.8743430864438199E-4</c:v>
                </c:pt>
                <c:pt idx="1925">
                  <c:v>6.8001571720405395E-5</c:v>
                </c:pt>
                <c:pt idx="1926">
                  <c:v>-6.8462580692072006E-5</c:v>
                </c:pt>
                <c:pt idx="1927">
                  <c:v>-1.87779855059203E-4</c:v>
                </c:pt>
                <c:pt idx="1928">
                  <c:v>-2.6006649982510799E-4</c:v>
                </c:pt>
                <c:pt idx="1929">
                  <c:v>-2.6721787637437703E-4</c:v>
                </c:pt>
                <c:pt idx="1930">
                  <c:v>-2.07442878086328E-4</c:v>
                </c:pt>
                <c:pt idx="1931">
                  <c:v>-9.5712524099369095E-5</c:v>
                </c:pt>
                <c:pt idx="1932">
                  <c:v>3.9989625305669602E-5</c:v>
                </c:pt>
                <c:pt idx="1933">
                  <c:v>1.65676124975278E-4</c:v>
                </c:pt>
                <c:pt idx="1934">
                  <c:v>2.4986801136476502E-4</c:v>
                </c:pt>
                <c:pt idx="1935">
                  <c:v>2.7147890423934E-4</c:v>
                </c:pt>
                <c:pt idx="1936">
                  <c:v>2.2509622141431699E-4</c:v>
                </c:pt>
                <c:pt idx="1937">
                  <c:v>1.2233679354049901E-4</c:v>
                </c:pt>
                <c:pt idx="1938">
                  <c:v>-1.10626431979062E-5</c:v>
                </c:pt>
                <c:pt idx="1939">
                  <c:v>-1.4169137231974E-4</c:v>
                </c:pt>
                <c:pt idx="1940">
                  <c:v>-2.3683261825463501E-4</c:v>
                </c:pt>
                <c:pt idx="1941">
                  <c:v>-2.7265766574475798E-4</c:v>
                </c:pt>
                <c:pt idx="1942">
                  <c:v>-2.40193909403746E-4</c:v>
                </c:pt>
                <c:pt idx="1943">
                  <c:v>-1.4757209839772899E-4</c:v>
                </c:pt>
                <c:pt idx="1944">
                  <c:v>-1.7989939877166499E-5</c:v>
                </c:pt>
                <c:pt idx="1945">
                  <c:v>1.16097910687117E-4</c:v>
                </c:pt>
                <c:pt idx="1946">
                  <c:v>2.21108319300663E-4</c:v>
                </c:pt>
                <c:pt idx="1947">
                  <c:v>2.7074077768892601E-4</c:v>
                </c:pt>
                <c:pt idx="1948">
                  <c:v>2.5256452875114897E-4</c:v>
                </c:pt>
                <c:pt idx="1949">
                  <c:v>1.71131926791059E-4</c:v>
                </c:pt>
                <c:pt idx="1950">
                  <c:v>4.6838272140748299E-5</c:v>
                </c:pt>
                <c:pt idx="1951">
                  <c:v>-8.9186318330758396E-5</c:v>
                </c:pt>
                <c:pt idx="1952">
                  <c:v>-2.02873642104575E-4</c:v>
                </c:pt>
                <c:pt idx="1953">
                  <c:v>-2.6575000367659498E-4</c:v>
                </c:pt>
                <c:pt idx="1954">
                  <c:v>-2.6206762823447599E-4</c:v>
                </c:pt>
                <c:pt idx="1955">
                  <c:v>-1.9274878955149601E-4</c:v>
                </c:pt>
                <c:pt idx="1956">
                  <c:v>-7.5154820798664204E-5</c:v>
                </c:pt>
                <c:pt idx="1957">
                  <c:v>6.1262139049854405E-5</c:v>
                </c:pt>
                <c:pt idx="1958">
                  <c:v>1.8233561613061701E-4</c:v>
                </c:pt>
                <c:pt idx="1959">
                  <c:v>2.5774200702342398E-4</c:v>
                </c:pt>
                <c:pt idx="1960">
                  <c:v>2.6859531334188401E-4</c:v>
                </c:pt>
                <c:pt idx="1961">
                  <c:v>2.1217725718951399E-4</c:v>
                </c:pt>
                <c:pt idx="1962">
                  <c:v>1.02618090721886E-4</c:v>
                </c:pt>
                <c:pt idx="1963">
                  <c:v>-3.2642413163455702E-5</c:v>
                </c:pt>
                <c:pt idx="1964">
                  <c:v>-1.5972742217318001E-4</c:v>
                </c:pt>
                <c:pt idx="1965">
                  <c:v>-2.4680770742264199E-4</c:v>
                </c:pt>
                <c:pt idx="1966">
                  <c:v>-2.7207347126424302E-4</c:v>
                </c:pt>
                <c:pt idx="1967">
                  <c:v>-2.2919674640643401E-4</c:v>
                </c:pt>
                <c:pt idx="1968">
                  <c:v>-1.28916274577743E-4</c:v>
                </c:pt>
                <c:pt idx="1969">
                  <c:v>3.6520779574490602E-6</c:v>
                </c:pt>
                <c:pt idx="1970">
                  <c:v>1.35305744912352E-4</c:v>
                </c:pt>
                <c:pt idx="1971">
                  <c:v>2.3307124867805301E-4</c:v>
                </c:pt>
                <c:pt idx="1972">
                  <c:v>2.7246261234327901E-4</c:v>
                </c:pt>
                <c:pt idx="1973">
                  <c:v>2.4361402451179501E-4</c:v>
                </c:pt>
                <c:pt idx="1974">
                  <c:v>1.5375079296964101E-4</c:v>
                </c:pt>
                <c:pt idx="1975">
                  <c:v>2.53797215275675E-5</c:v>
                </c:pt>
                <c:pt idx="1976">
                  <c:v>-1.0934785861544701E-4</c:v>
                </c:pt>
                <c:pt idx="1977">
                  <c:v>-2.1668858922335699E-4</c:v>
                </c:pt>
                <c:pt idx="1978">
                  <c:v>-2.6975831842185999E-4</c:v>
                </c:pt>
                <c:pt idx="1979">
                  <c:v>-2.5526540331249399E-4</c:v>
                </c:pt>
                <c:pt idx="1980">
                  <c:v>-1.76839684391917E-4</c:v>
                </c:pt>
                <c:pt idx="1981">
                  <c:v>-5.4123369481627399E-5</c:v>
                </c:pt>
                <c:pt idx="1982">
                  <c:v>8.2148479072344702E-5</c:v>
                </c:pt>
                <c:pt idx="1983">
                  <c:v>1.97845731430481E-4</c:v>
                </c:pt>
                <c:pt idx="1984">
                  <c:v>2.6399129300604102E-4</c:v>
                </c:pt>
                <c:pt idx="1985">
                  <c:v>2.6401859756515202E-4</c:v>
                </c:pt>
                <c:pt idx="1986">
                  <c:v>1.9792080651159899E-4</c:v>
                </c:pt>
                <c:pt idx="1987">
                  <c:v>8.2252521655671402E-5</c:v>
                </c:pt>
                <c:pt idx="1988">
                  <c:v>-5.4016417506519102E-5</c:v>
                </c:pt>
                <c:pt idx="1989">
                  <c:v>-1.7675660981067499E-4</c:v>
                </c:pt>
                <c:pt idx="1990">
                  <c:v>-2.5522701266934801E-4</c:v>
                </c:pt>
                <c:pt idx="1991">
                  <c:v>-2.6977422689154399E-4</c:v>
                </c:pt>
                <c:pt idx="1992">
                  <c:v>-2.16754812430949E-4</c:v>
                </c:pt>
                <c:pt idx="1993">
                  <c:v>-1.0944781054778699E-4</c:v>
                </c:pt>
                <c:pt idx="1994">
                  <c:v>2.5271074451990301E-5</c:v>
                </c:pt>
                <c:pt idx="1995">
                  <c:v>1.53660662084903E-4</c:v>
                </c:pt>
                <c:pt idx="1996">
                  <c:v>2.4356498365710999E-4</c:v>
                </c:pt>
                <c:pt idx="1997">
                  <c:v>2.7246694410493102E-4</c:v>
                </c:pt>
                <c:pt idx="1998">
                  <c:v>2.3312786813946301E-4</c:v>
                </c:pt>
                <c:pt idx="1999">
                  <c:v>1.3540047137816801E-4</c:v>
                </c:pt>
                <c:pt idx="2000">
                  <c:v>3.76118659666823E-6</c:v>
                </c:pt>
                <c:pt idx="2001">
                  <c:v>-1.28820110700675E-4</c:v>
                </c:pt>
                <c:pt idx="2002">
                  <c:v>-2.29137612131085E-4</c:v>
                </c:pt>
                <c:pt idx="2003">
                  <c:v>-2.7206617713671801E-4</c:v>
                </c:pt>
                <c:pt idx="2004">
                  <c:v>-2.4685408030242797E-4</c:v>
                </c:pt>
                <c:pt idx="2005">
                  <c:v>-1.5981584768485899E-4</c:v>
                </c:pt>
                <c:pt idx="2006">
                  <c:v>-3.2750744589075099E-5</c:v>
                </c:pt>
                <c:pt idx="2007">
                  <c:v>1.02516985659912E-4</c:v>
                </c:pt>
                <c:pt idx="2008">
                  <c:v>2.1210870088116601E-4</c:v>
                </c:pt>
                <c:pt idx="2009">
                  <c:v>2.6857647613988102E-4</c:v>
                </c:pt>
                <c:pt idx="2010">
                  <c:v>2.57777606821865E-4</c:v>
                </c:pt>
                <c:pt idx="2011">
                  <c:v>1.8241673673913701E-4</c:v>
                </c:pt>
                <c:pt idx="2012">
                  <c:v>6.1368463308814503E-5</c:v>
                </c:pt>
                <c:pt idx="2013">
                  <c:v>-7.5049922459508796E-5</c:v>
                </c:pt>
                <c:pt idx="2014">
                  <c:v>-1.9267158957193001E-4</c:v>
                </c:pt>
                <c:pt idx="2015">
                  <c:v>-2.6203746182829399E-4</c:v>
                </c:pt>
                <c:pt idx="2016">
                  <c:v>-2.6577442620736398E-4</c:v>
                </c:pt>
                <c:pt idx="2017">
                  <c:v>-2.0294653679795899E-4</c:v>
                </c:pt>
                <c:pt idx="2018">
                  <c:v>-8.9289428258592805E-5</c:v>
                </c:pt>
                <c:pt idx="2019">
                  <c:v>4.67307714995374E-5</c:v>
                </c:pt>
                <c:pt idx="2020">
                  <c:v>1.7104695963894801E-4</c:v>
                </c:pt>
                <c:pt idx="2021">
                  <c:v>2.5252337563848201E-4</c:v>
                </c:pt>
                <c:pt idx="2022">
                  <c:v>2.7075374566806699E-4</c:v>
                </c:pt>
                <c:pt idx="2023">
                  <c:v>2.2117216046078699E-4</c:v>
                </c:pt>
                <c:pt idx="2024">
                  <c:v>1.1619663561363E-4</c:v>
                </c:pt>
                <c:pt idx="2025">
                  <c:v>-1.78810574545548E-5</c:v>
                </c:pt>
                <c:pt idx="2026">
                  <c:v>-1.47480328757219E-4</c:v>
                </c:pt>
                <c:pt idx="2027">
                  <c:v>-2.40142236821101E-4</c:v>
                </c:pt>
                <c:pt idx="2028">
                  <c:v>-2.7265903193885501E-4</c:v>
                </c:pt>
                <c:pt idx="2029">
                  <c:v>-2.3688668105368701E-4</c:v>
                </c:pt>
                <c:pt idx="2030">
                  <c:v>-1.4178459136034299E-4</c:v>
                </c:pt>
                <c:pt idx="2031">
                  <c:v>-1.1171671193052499E-5</c:v>
                </c:pt>
                <c:pt idx="2032">
                  <c:v>1.2223926332855401E-4</c:v>
                </c:pt>
                <c:pt idx="2033">
                  <c:v>2.2503461603218901E-4</c:v>
                </c:pt>
                <c:pt idx="2034">
                  <c:v>2.7146865313715501E-4</c:v>
                </c:pt>
                <c:pt idx="2035">
                  <c:v>2.49911681994659E-4</c:v>
                </c:pt>
                <c:pt idx="2036">
                  <c:v>1.6576277975707999E-4</c:v>
                </c:pt>
                <c:pt idx="2037">
                  <c:v>4.00975610117104E-5</c:v>
                </c:pt>
                <c:pt idx="2038">
                  <c:v>-9.5610340636251696E-5</c:v>
                </c:pt>
                <c:pt idx="2039">
                  <c:v>-2.0737203934837099E-4</c:v>
                </c:pt>
                <c:pt idx="2040">
                  <c:v>-2.67196124362956E-4</c:v>
                </c:pt>
                <c:pt idx="2041">
                  <c:v>-2.6009928246642001E-4</c:v>
                </c:pt>
                <c:pt idx="2042">
                  <c:v>-1.8785896173736499E-4</c:v>
                </c:pt>
                <c:pt idx="2043">
                  <c:v>-6.8568198648794799E-5</c:v>
                </c:pt>
                <c:pt idx="2044">
                  <c:v>6.7895895157588895E-5</c:v>
                </c:pt>
                <c:pt idx="2045">
                  <c:v>1.87355040826199E-4</c:v>
                </c:pt>
                <c:pt idx="2046">
                  <c:v>2.5988995425359597E-4</c:v>
                </c:pt>
                <c:pt idx="2047">
                  <c:v>2.67333816397951E-4</c:v>
                </c:pt>
                <c:pt idx="2048">
                  <c:v>2.0782226580684301E-4</c:v>
                </c:pt>
                <c:pt idx="2049">
                  <c:v>9.6260339508672996E-5</c:v>
                </c:pt>
                <c:pt idx="2050">
                  <c:v>-3.9410585975237297E-5</c:v>
                </c:pt>
                <c:pt idx="2051">
                  <c:v>-1.65210885716123E-4</c:v>
                </c:pt>
                <c:pt idx="2052">
                  <c:v>-2.4963309423547899E-4</c:v>
                </c:pt>
                <c:pt idx="2053">
                  <c:v>-2.7153314569227098E-4</c:v>
                </c:pt>
                <c:pt idx="2054">
                  <c:v>-2.2542603634109E-4</c:v>
                </c:pt>
                <c:pt idx="2055">
                  <c:v>-1.2285957774667999E-4</c:v>
                </c:pt>
                <c:pt idx="2056">
                  <c:v>1.04778242598729E-5</c:v>
                </c:pt>
                <c:pt idx="2057">
                  <c:v>1.4119099018083801E-4</c:v>
                </c:pt>
                <c:pt idx="2058">
                  <c:v>2.3654199672569799E-4</c:v>
                </c:pt>
                <c:pt idx="2059">
                  <c:v>2.72649592790593E-4</c:v>
                </c:pt>
                <c:pt idx="2060">
                  <c:v>2.4047040694580399E-4</c:v>
                </c:pt>
                <c:pt idx="2061">
                  <c:v>1.4806391591133699E-4</c:v>
                </c:pt>
                <c:pt idx="2062">
                  <c:v>1.8573898615025801E-5</c:v>
                </c:pt>
                <c:pt idx="2063">
                  <c:v>-1.1556806681352E-4</c:v>
                </c:pt>
                <c:pt idx="2064">
                  <c:v>-2.20765292976384E-4</c:v>
                </c:pt>
                <c:pt idx="2065">
                  <c:v>-2.7067048198486102E-4</c:v>
                </c:pt>
                <c:pt idx="2066">
                  <c:v>-2.5278456966246302E-4</c:v>
                </c:pt>
                <c:pt idx="2067">
                  <c:v>-1.7158719370648001E-4</c:v>
                </c:pt>
                <c:pt idx="2068">
                  <c:v>-4.7414740637038099E-5</c:v>
                </c:pt>
                <c:pt idx="2069">
                  <c:v>8.8633028364646898E-5</c:v>
                </c:pt>
                <c:pt idx="2070">
                  <c:v>2.0248210557301599E-4</c:v>
                </c:pt>
                <c:pt idx="2071">
                  <c:v>2.6561828333283399E-4</c:v>
                </c:pt>
                <c:pt idx="2072">
                  <c:v>2.6222871425574199E-4</c:v>
                </c:pt>
                <c:pt idx="2073">
                  <c:v>1.9316233694445699E-4</c:v>
                </c:pt>
                <c:pt idx="2074">
                  <c:v>7.57172540532915E-5</c:v>
                </c:pt>
                <c:pt idx="2075">
                  <c:v>-6.0691684831264402E-5</c:v>
                </c:pt>
                <c:pt idx="2076">
                  <c:v>-1.8190001474595099E-4</c:v>
                </c:pt>
                <c:pt idx="2077">
                  <c:v>-2.5755035754174702E-4</c:v>
                </c:pt>
                <c:pt idx="2078">
                  <c:v>-2.6869561556478898E-4</c:v>
                </c:pt>
                <c:pt idx="2079">
                  <c:v>-2.1254438980304401E-4</c:v>
                </c:pt>
                <c:pt idx="2080">
                  <c:v>-1.03160103085458E-4</c:v>
                </c:pt>
                <c:pt idx="2081">
                  <c:v>3.2061271408699697E-5</c:v>
                </c:pt>
                <c:pt idx="2082">
                  <c:v>1.5925270158486E-4</c:v>
                </c:pt>
                <c:pt idx="2083">
                  <c:v>2.4655830471705602E-4</c:v>
                </c:pt>
                <c:pt idx="2084">
                  <c:v>2.7211185089618702E-4</c:v>
                </c:pt>
                <c:pt idx="2085">
                  <c:v>2.2951329595899701E-4</c:v>
                </c:pt>
                <c:pt idx="2086">
                  <c:v>1.29431712251756E-4</c:v>
                </c:pt>
                <c:pt idx="2087">
                  <c:v>-3.0668467249871001E-6</c:v>
                </c:pt>
                <c:pt idx="2088">
                  <c:v>-1.3479729491412099E-4</c:v>
                </c:pt>
                <c:pt idx="2089">
                  <c:v>-2.3276692437030599E-4</c:v>
                </c:pt>
                <c:pt idx="2090">
                  <c:v>-2.7243863363678102E-4</c:v>
                </c:pt>
                <c:pt idx="2091">
                  <c:v>-2.43876397022341E-4</c:v>
                </c:pt>
                <c:pt idx="2092">
                  <c:v>-1.54233803874325E-4</c:v>
                </c:pt>
                <c:pt idx="2093">
                  <c:v>-2.5962397748928899E-5</c:v>
                </c:pt>
                <c:pt idx="2094">
                  <c:v>1.0881145195170899E-4</c:v>
                </c:pt>
                <c:pt idx="2095">
                  <c:v>2.1633279849380099E-4</c:v>
                </c:pt>
                <c:pt idx="2096">
                  <c:v>2.6967225362186899E-4</c:v>
                </c:pt>
                <c:pt idx="2097">
                  <c:v>2.5547061990513302E-4</c:v>
                </c:pt>
                <c:pt idx="2098">
                  <c:v>1.7728478460848801E-4</c:v>
                </c:pt>
                <c:pt idx="2099">
                  <c:v>5.4696875211688902E-5</c:v>
                </c:pt>
                <c:pt idx="2100">
                  <c:v>-8.1590205896657698E-5</c:v>
                </c:pt>
                <c:pt idx="2101">
                  <c:v>-1.97442513789295E-4</c:v>
                </c:pt>
                <c:pt idx="2102">
                  <c:v>-2.6384411925897097E-4</c:v>
                </c:pt>
                <c:pt idx="2103">
                  <c:v>-2.6416432829015201E-4</c:v>
                </c:pt>
                <c:pt idx="2104">
                  <c:v>-1.98322942544544E-4</c:v>
                </c:pt>
                <c:pt idx="2105">
                  <c:v>-8.2810345532440498E-5</c:v>
                </c:pt>
                <c:pt idx="2106">
                  <c:v>5.3442616236351201E-5</c:v>
                </c:pt>
                <c:pt idx="2107">
                  <c:v>1.7631054323482699E-4</c:v>
                </c:pt>
                <c:pt idx="2108">
                  <c:v>2.55020400928936E-4</c:v>
                </c:pt>
                <c:pt idx="2109">
                  <c:v>2.69858817178681E-4</c:v>
                </c:pt>
                <c:pt idx="2110">
                  <c:v>2.17109418583462E-4</c:v>
                </c:pt>
                <c:pt idx="2111">
                  <c:v>1.09983619254963E-4</c:v>
                </c:pt>
                <c:pt idx="2112">
                  <c:v>-2.46882598047815E-5</c:v>
                </c:pt>
                <c:pt idx="2113">
                  <c:v>-1.53176811041573E-4</c:v>
                </c:pt>
                <c:pt idx="2114">
                  <c:v>-2.4330127971305501E-4</c:v>
                </c:pt>
                <c:pt idx="2115">
                  <c:v>-2.7248943354884E-4</c:v>
                </c:pt>
                <c:pt idx="2116">
                  <c:v>-2.33430918350594E-4</c:v>
                </c:pt>
                <c:pt idx="2117">
                  <c:v>-1.3590818155115699E-4</c:v>
                </c:pt>
                <c:pt idx="2118">
                  <c:v>-4.3463975690846901E-6</c:v>
                </c:pt>
                <c:pt idx="2119">
                  <c:v>1.2830396864725799E-4</c:v>
                </c:pt>
                <c:pt idx="2120">
                  <c:v>2.2881980997585899E-4</c:v>
                </c:pt>
                <c:pt idx="2121">
                  <c:v>2.7202631040096001E-4</c:v>
                </c:pt>
                <c:pt idx="2122">
                  <c:v>2.47102133857425E-4</c:v>
                </c:pt>
                <c:pt idx="2123">
                  <c:v>1.6028969497894899E-4</c:v>
                </c:pt>
                <c:pt idx="2124">
                  <c:v>3.3331707627917603E-5</c:v>
                </c:pt>
                <c:pt idx="2125">
                  <c:v>-1.0197441267342801E-4</c:v>
                </c:pt>
                <c:pt idx="2126">
                  <c:v>-2.11740408717384E-4</c:v>
                </c:pt>
                <c:pt idx="2127">
                  <c:v>-2.6847470585593798E-4</c:v>
                </c:pt>
                <c:pt idx="2128">
                  <c:v>-2.5796784741671298E-4</c:v>
                </c:pt>
                <c:pt idx="2129">
                  <c:v>-1.82851341275629E-4</c:v>
                </c:pt>
                <c:pt idx="2130">
                  <c:v>-6.19385823846944E-5</c:v>
                </c:pt>
                <c:pt idx="2131">
                  <c:v>7.4487078703556307E-5</c:v>
                </c:pt>
                <c:pt idx="2132">
                  <c:v>1.92256988846212E-4</c:v>
                </c:pt>
                <c:pt idx="2133">
                  <c:v>2.6187494345656401E-4</c:v>
                </c:pt>
                <c:pt idx="2134">
                  <c:v>2.6590469392401202E-4</c:v>
                </c:pt>
                <c:pt idx="2135">
                  <c:v>2.0333696424522699E-4</c:v>
                </c:pt>
                <c:pt idx="2136">
                  <c:v>8.9842230460278002E-5</c:v>
                </c:pt>
                <c:pt idx="2137">
                  <c:v>-4.6154047284183302E-5</c:v>
                </c:pt>
                <c:pt idx="2138">
                  <c:v>-1.7059075756739801E-4</c:v>
                </c:pt>
                <c:pt idx="2139">
                  <c:v>-2.5230195434962799E-4</c:v>
                </c:pt>
                <c:pt idx="2140">
                  <c:v>-2.7082256149729998E-4</c:v>
                </c:pt>
                <c:pt idx="2141">
                  <c:v>-2.21513978056774E-4</c:v>
                </c:pt>
                <c:pt idx="2142">
                  <c:v>-1.16725844638973E-4</c:v>
                </c:pt>
                <c:pt idx="2143">
                  <c:v>1.7297000683227401E-5</c:v>
                </c:pt>
                <c:pt idx="2144">
                  <c:v>1.46987704881512E-4</c:v>
                </c:pt>
                <c:pt idx="2145">
                  <c:v>2.3986442654670001E-4</c:v>
                </c:pt>
                <c:pt idx="2146">
                  <c:v>2.7266561457239499E-4</c:v>
                </c:pt>
                <c:pt idx="2147">
                  <c:v>2.3717600793376201E-4</c:v>
                </c:pt>
                <c:pt idx="2148">
                  <c:v>1.42284198774984E-4</c:v>
                </c:pt>
                <c:pt idx="2149">
                  <c:v>1.1756429365924101E-5</c:v>
                </c:pt>
                <c:pt idx="2150">
                  <c:v>-1.21715810709425E-4</c:v>
                </c:pt>
                <c:pt idx="2151">
                  <c:v>-2.2470357092252701E-4</c:v>
                </c:pt>
                <c:pt idx="2152">
                  <c:v>-2.7141292783832902E-4</c:v>
                </c:pt>
                <c:pt idx="2153">
                  <c:v>-2.50145233253456E-4</c:v>
                </c:pt>
                <c:pt idx="2154">
                  <c:v>-1.6622711321188699E-4</c:v>
                </c:pt>
                <c:pt idx="2155">
                  <c:v>-4.0676381468255402E-5</c:v>
                </c:pt>
                <c:pt idx="2156">
                  <c:v>9.5062002352051895E-5</c:v>
                </c:pt>
                <c:pt idx="2157">
                  <c:v>2.0699151796143799E-4</c:v>
                </c:pt>
                <c:pt idx="2158">
                  <c:v>2.6707872381523E-4</c:v>
                </c:pt>
                <c:pt idx="2159">
                  <c:v>2.6027440645338002E-4</c:v>
                </c:pt>
                <c:pt idx="2160">
                  <c:v>1.8828274937008501E-4</c:v>
                </c:pt>
                <c:pt idx="2161">
                  <c:v>6.9134509685673894E-5</c:v>
                </c:pt>
                <c:pt idx="2162">
                  <c:v>-6.7328896828876397E-5</c:v>
                </c:pt>
                <c:pt idx="2163">
                  <c:v>-1.8692936345448199E-4</c:v>
                </c:pt>
                <c:pt idx="2164">
                  <c:v>-2.5971221137733002E-4</c:v>
                </c:pt>
                <c:pt idx="2165">
                  <c:v>-2.6744852482313497E-4</c:v>
                </c:pt>
                <c:pt idx="2166">
                  <c:v>-2.0820069609679001E-4</c:v>
                </c:pt>
                <c:pt idx="2167">
                  <c:v>-9.6807711449654801E-5</c:v>
                </c:pt>
                <c:pt idx="2168">
                  <c:v>3.8831365081488899E-5</c:v>
                </c:pt>
                <c:pt idx="2169">
                  <c:v>1.64744885335673E-4</c:v>
                </c:pt>
                <c:pt idx="2170">
                  <c:v>2.4939702705446701E-4</c:v>
                </c:pt>
                <c:pt idx="2171">
                  <c:v>2.7158613620063599E-4</c:v>
                </c:pt>
                <c:pt idx="2172">
                  <c:v>2.2575481273728301E-4</c:v>
                </c:pt>
                <c:pt idx="2173">
                  <c:v>1.2338179594269399E-4</c:v>
                </c:pt>
                <c:pt idx="2174">
                  <c:v>-9.8929570508365702E-6</c:v>
                </c:pt>
                <c:pt idx="2175">
                  <c:v>-1.40689957579535E-4</c:v>
                </c:pt>
                <c:pt idx="2176">
                  <c:v>-2.3625028545530601E-4</c:v>
                </c:pt>
                <c:pt idx="2177">
                  <c:v>-2.7264026374842598E-4</c:v>
                </c:pt>
                <c:pt idx="2178">
                  <c:v>-2.4074579664834701E-4</c:v>
                </c:pt>
                <c:pt idx="2179">
                  <c:v>-1.4855505129919401E-4</c:v>
                </c:pt>
                <c:pt idx="2180">
                  <c:v>-1.9157771783524699E-5</c:v>
                </c:pt>
                <c:pt idx="2181">
                  <c:v>1.15037690521516E-4</c:v>
                </c:pt>
                <c:pt idx="2182">
                  <c:v>2.2042124959342099E-4</c:v>
                </c:pt>
                <c:pt idx="2183">
                  <c:v>2.7059893931049401E-4</c:v>
                </c:pt>
                <c:pt idx="2184">
                  <c:v>2.5300344600330597E-4</c:v>
                </c:pt>
                <c:pt idx="2185">
                  <c:v>1.72041670125158E-4</c:v>
                </c:pt>
                <c:pt idx="2186">
                  <c:v>4.7990990695125802E-5</c:v>
                </c:pt>
                <c:pt idx="2187">
                  <c:v>-8.8079330068992898E-5</c:v>
                </c:pt>
                <c:pt idx="2188">
                  <c:v>-2.0208963621283699E-4</c:v>
                </c:pt>
                <c:pt idx="2189">
                  <c:v>-2.6548533929408999E-4</c:v>
                </c:pt>
                <c:pt idx="2190">
                  <c:v>-2.6238859219766098E-4</c:v>
                </c:pt>
                <c:pt idx="2191">
                  <c:v>-1.9357499444467601E-4</c:v>
                </c:pt>
                <c:pt idx="2192">
                  <c:v>-7.6279338480937905E-5</c:v>
                </c:pt>
                <c:pt idx="2193">
                  <c:v>6.0120951008012703E-5</c:v>
                </c:pt>
                <c:pt idx="2194">
                  <c:v>1.81463575353703E-4</c:v>
                </c:pt>
                <c:pt idx="2195">
                  <c:v>2.5735752153376501E-4</c:v>
                </c:pt>
                <c:pt idx="2196">
                  <c:v>2.6879467991553901E-4</c:v>
                </c:pt>
                <c:pt idx="2197">
                  <c:v>2.12910543231331E-4</c:v>
                </c:pt>
                <c:pt idx="2198">
                  <c:v>1.03701640193715E-4</c:v>
                </c:pt>
                <c:pt idx="2199">
                  <c:v>-3.1479981948686203E-5</c:v>
                </c:pt>
                <c:pt idx="2200">
                  <c:v>-1.5877724732441E-4</c:v>
                </c:pt>
                <c:pt idx="2201">
                  <c:v>-2.4630776612520199E-4</c:v>
                </c:pt>
                <c:pt idx="2202">
                  <c:v>-2.7214897691748701E-4</c:v>
                </c:pt>
                <c:pt idx="2203">
                  <c:v>-2.2982878815110499E-4</c:v>
                </c:pt>
                <c:pt idx="2204">
                  <c:v>-1.2994655363798599E-4</c:v>
                </c:pt>
                <c:pt idx="2205">
                  <c:v>2.4816013636599302E-6</c:v>
                </c:pt>
                <c:pt idx="2206">
                  <c:v>1.3428822390904E-4</c:v>
                </c:pt>
                <c:pt idx="2207">
                  <c:v>2.3246152771274099E-4</c:v>
                </c:pt>
                <c:pt idx="2208">
                  <c:v>2.72413399814163E-4</c:v>
                </c:pt>
                <c:pt idx="2209">
                  <c:v>2.44137646002084E-4</c:v>
                </c:pt>
                <c:pt idx="2210">
                  <c:v>1.5471610422878099E-4</c:v>
                </c:pt>
                <c:pt idx="2211">
                  <c:v>2.654495436235E-5</c:v>
                </c:pt>
                <c:pt idx="2212">
                  <c:v>-1.08274543997073E-4</c:v>
                </c:pt>
                <c:pt idx="2213">
                  <c:v>-2.1597601112592301E-4</c:v>
                </c:pt>
                <c:pt idx="2214">
                  <c:v>-2.6958494645038298E-4</c:v>
                </c:pt>
                <c:pt idx="2215">
                  <c:v>-2.5567465955275102E-4</c:v>
                </c:pt>
                <c:pt idx="2216">
                  <c:v>-1.7772906807969499E-4</c:v>
                </c:pt>
                <c:pt idx="2217">
                  <c:v>-5.52701289549862E-5</c:v>
                </c:pt>
                <c:pt idx="2218">
                  <c:v>8.1031556837486904E-5</c:v>
                </c:pt>
                <c:pt idx="2219">
                  <c:v>1.9703838653672699E-4</c:v>
                </c:pt>
                <c:pt idx="2220">
                  <c:v>2.6369572999043598E-4</c:v>
                </c:pt>
                <c:pt idx="2221">
                  <c:v>2.6430884201849301E-4</c:v>
                </c:pt>
                <c:pt idx="2222">
                  <c:v>1.98724164910002E-4</c:v>
                </c:pt>
                <c:pt idx="2223">
                  <c:v>8.3367787904581995E-5</c:v>
                </c:pt>
                <c:pt idx="2224">
                  <c:v>-5.2868568757749999E-5</c:v>
                </c:pt>
                <c:pt idx="2225">
                  <c:v>-1.75863664401913E-4</c:v>
                </c:pt>
                <c:pt idx="2226">
                  <c:v>-2.5481261431764801E-4</c:v>
                </c:pt>
                <c:pt idx="2227">
                  <c:v>-2.6994216423483099E-4</c:v>
                </c:pt>
                <c:pt idx="2228">
                  <c:v>-2.1746302451978899E-4</c:v>
                </c:pt>
                <c:pt idx="2229">
                  <c:v>-1.10518921271102E-4</c:v>
                </c:pt>
                <c:pt idx="2230">
                  <c:v>2.4105331419545E-5</c:v>
                </c:pt>
                <c:pt idx="2231">
                  <c:v>1.5269225431754701E-4</c:v>
                </c:pt>
                <c:pt idx="2232">
                  <c:v>2.43036454887743E-4</c:v>
                </c:pt>
                <c:pt idx="2233">
                  <c:v>2.7251066764259502E-4</c:v>
                </c:pt>
                <c:pt idx="2234">
                  <c:v>2.3373289315291001E-4</c:v>
                </c:pt>
                <c:pt idx="2235">
                  <c:v>1.3641526559947701E-4</c:v>
                </c:pt>
                <c:pt idx="2236">
                  <c:v>4.93158851778579E-6</c:v>
                </c:pt>
                <c:pt idx="2237">
                  <c:v>-1.2778723550153901E-4</c:v>
                </c:pt>
                <c:pt idx="2238">
                  <c:v>-2.2850095365504699E-4</c:v>
                </c:pt>
                <c:pt idx="2239">
                  <c:v>-2.7198519044864398E-4</c:v>
                </c:pt>
                <c:pt idx="2240">
                  <c:v>-2.4734904902075101E-4</c:v>
                </c:pt>
                <c:pt idx="2241">
                  <c:v>-1.6076280382351199E-4</c:v>
                </c:pt>
                <c:pt idx="2242">
                  <c:v>-3.39125171086431E-5</c:v>
                </c:pt>
                <c:pt idx="2243">
                  <c:v>1.01431369894068E-4</c:v>
                </c:pt>
                <c:pt idx="2244">
                  <c:v>2.11371141072274E-4</c:v>
                </c:pt>
                <c:pt idx="2245">
                  <c:v>2.6837169871756601E-4</c:v>
                </c:pt>
                <c:pt idx="2246">
                  <c:v>2.5815689956189302E-4</c:v>
                </c:pt>
                <c:pt idx="2247">
                  <c:v>1.83285103421807E-4</c:v>
                </c:pt>
                <c:pt idx="2248">
                  <c:v>6.2508416111495296E-5</c:v>
                </c:pt>
                <c:pt idx="2249">
                  <c:v>-7.3923891788001806E-5</c:v>
                </c:pt>
                <c:pt idx="2250">
                  <c:v>-1.91841502398662E-4</c:v>
                </c:pt>
                <c:pt idx="2251">
                  <c:v>-2.6171121863529799E-4</c:v>
                </c:pt>
                <c:pt idx="2252">
                  <c:v>-2.66033736626192E-4</c:v>
                </c:pt>
                <c:pt idx="2253">
                  <c:v>-2.03726454925569E-4</c:v>
                </c:pt>
                <c:pt idx="2254">
                  <c:v>-9.03946187616649E-5</c:v>
                </c:pt>
                <c:pt idx="2255">
                  <c:v>4.5577110438601597E-5</c:v>
                </c:pt>
                <c:pt idx="2256">
                  <c:v>1.7013376958965401E-4</c:v>
                </c:pt>
                <c:pt idx="2257">
                  <c:v>2.5207937071369498E-4</c:v>
                </c:pt>
                <c:pt idx="2258">
                  <c:v>2.70890129655606E-4</c:v>
                </c:pt>
                <c:pt idx="2259">
                  <c:v>2.2185477514490899E-4</c:v>
                </c:pt>
                <c:pt idx="2260">
                  <c:v>1.17254515912062E-4</c:v>
                </c:pt>
                <c:pt idx="2261">
                  <c:v>-1.6712864225168E-5</c:v>
                </c:pt>
                <c:pt idx="2262">
                  <c:v>-1.4649440383812201E-4</c:v>
                </c:pt>
                <c:pt idx="2263">
                  <c:v>-2.3958551122451601E-4</c:v>
                </c:pt>
                <c:pt idx="2264">
                  <c:v>-2.7267094104412102E-4</c:v>
                </c:pt>
                <c:pt idx="2265">
                  <c:v>-2.3746424215151301E-4</c:v>
                </c:pt>
                <c:pt idx="2266">
                  <c:v>-1.4278315069084799E-4</c:v>
                </c:pt>
                <c:pt idx="2267">
                  <c:v>-1.23411333772996E-5</c:v>
                </c:pt>
                <c:pt idx="2268">
                  <c:v>1.21191797349426E-4</c:v>
                </c:pt>
                <c:pt idx="2269">
                  <c:v>2.2437149061065999E-4</c:v>
                </c:pt>
                <c:pt idx="2270">
                  <c:v>2.7135595214877799E-4</c:v>
                </c:pt>
                <c:pt idx="2271">
                  <c:v>2.5037763210111898E-4</c:v>
                </c:pt>
                <c:pt idx="2272">
                  <c:v>1.6669068086366999E-4</c:v>
                </c:pt>
                <c:pt idx="2273">
                  <c:v>4.1255014530004401E-5</c:v>
                </c:pt>
                <c:pt idx="2274">
                  <c:v>-9.4513226120231095E-5</c:v>
                </c:pt>
                <c:pt idx="2275">
                  <c:v>-2.0661004297116599E-4</c:v>
                </c:pt>
                <c:pt idx="2276">
                  <c:v>-2.6696009284431801E-4</c:v>
                </c:pt>
                <c:pt idx="2277">
                  <c:v>-2.6044833136442801E-4</c:v>
                </c:pt>
                <c:pt idx="2278">
                  <c:v>-1.8870566959016801E-4</c:v>
                </c:pt>
                <c:pt idx="2279">
                  <c:v>-6.9700502222065706E-5</c:v>
                </c:pt>
                <c:pt idx="2280">
                  <c:v>6.6761588318077597E-5</c:v>
                </c:pt>
                <c:pt idx="2281">
                  <c:v>1.8650282490513201E-4</c:v>
                </c:pt>
                <c:pt idx="2282">
                  <c:v>2.5953327201516701E-4</c:v>
                </c:pt>
                <c:pt idx="2283">
                  <c:v>2.67562001121472E-4</c:v>
                </c:pt>
                <c:pt idx="2284">
                  <c:v>2.0857816721275301E-4</c:v>
                </c:pt>
                <c:pt idx="2285">
                  <c:v>9.73546374005891E-5</c:v>
                </c:pt>
                <c:pt idx="2286">
                  <c:v>-3.8251965292876702E-5</c:v>
                </c:pt>
                <c:pt idx="2287">
                  <c:v>-1.6427812598077601E-4</c:v>
                </c:pt>
                <c:pt idx="2288">
                  <c:v>-2.4915981090928399E-4</c:v>
                </c:pt>
                <c:pt idx="2289">
                  <c:v>-2.7163787552031101E-4</c:v>
                </c:pt>
                <c:pt idx="2290">
                  <c:v>-2.2608254908823501E-4</c:v>
                </c:pt>
                <c:pt idx="2291">
                  <c:v>-1.23903445722698E-4</c:v>
                </c:pt>
                <c:pt idx="2292">
                  <c:v>9.3080442652617302E-6</c:v>
                </c:pt>
                <c:pt idx="2293">
                  <c:v>1.4018827682407199E-4</c:v>
                </c:pt>
                <c:pt idx="2294">
                  <c:v>2.3595748578736299E-4</c:v>
                </c:pt>
                <c:pt idx="2295">
                  <c:v>2.7262967866123602E-4</c:v>
                </c:pt>
                <c:pt idx="2296">
                  <c:v>2.4102007724266199E-4</c:v>
                </c:pt>
                <c:pt idx="2297">
                  <c:v>1.49045502298654E-4</c:v>
                </c:pt>
                <c:pt idx="2298">
                  <c:v>1.9741556692778599E-5</c:v>
                </c:pt>
                <c:pt idx="2299">
                  <c:v>-1.1450678425453E-4</c:v>
                </c:pt>
                <c:pt idx="2300">
                  <c:v>-2.2007619073677301E-4</c:v>
                </c:pt>
                <c:pt idx="2301">
                  <c:v>-2.7052614999542102E-4</c:v>
                </c:pt>
                <c:pt idx="2302">
                  <c:v>-2.5322115676532E-4</c:v>
                </c:pt>
                <c:pt idx="2303">
                  <c:v>-1.72495353953333E-4</c:v>
                </c:pt>
                <c:pt idx="2304">
                  <c:v>-4.85670196602458E-5</c:v>
                </c:pt>
                <c:pt idx="2305">
                  <c:v>8.7525225994666706E-5</c:v>
                </c:pt>
                <c:pt idx="2306">
                  <c:v>2.01696235832132E-4</c:v>
                </c:pt>
                <c:pt idx="2307">
                  <c:v>2.6535117217283202E-4</c:v>
                </c:pt>
                <c:pt idx="2308">
                  <c:v>2.6254726132368201E-4</c:v>
                </c:pt>
                <c:pt idx="2309">
                  <c:v>1.9398676015105199E-4</c:v>
                </c:pt>
                <c:pt idx="2310">
                  <c:v>7.6841071492098095E-5</c:v>
                </c:pt>
                <c:pt idx="2311">
                  <c:v>-5.9549940209452003E-5</c:v>
                </c:pt>
                <c:pt idx="2312">
                  <c:v>-1.8102629996453499E-4</c:v>
                </c:pt>
                <c:pt idx="2313">
                  <c:v>-2.57163499887866E-4</c:v>
                </c:pt>
                <c:pt idx="2314">
                  <c:v>-2.6889250593774798E-4</c:v>
                </c:pt>
                <c:pt idx="2315">
                  <c:v>-2.1327571578751701E-4</c:v>
                </c:pt>
                <c:pt idx="2316">
                  <c:v>-1.0424269955181601E-4</c:v>
                </c:pt>
                <c:pt idx="2317">
                  <c:v>3.0898547461397099E-5</c:v>
                </c:pt>
                <c:pt idx="2318">
                  <c:v>1.58301061582231E-4</c:v>
                </c:pt>
                <c:pt idx="2319">
                  <c:v>2.46056092801304E-4</c:v>
                </c:pt>
                <c:pt idx="2320">
                  <c:v>2.7218484915710799E-4</c:v>
                </c:pt>
                <c:pt idx="2321">
                  <c:v>2.30143221529297E-4</c:v>
                </c:pt>
                <c:pt idx="2322">
                  <c:v>1.3046079636457701E-4</c:v>
                </c:pt>
                <c:pt idx="2323">
                  <c:v>-1.8963445696740899E-6</c:v>
                </c:pt>
                <c:pt idx="2324">
                  <c:v>-1.33778534242383E-4</c:v>
                </c:pt>
                <c:pt idx="2325">
                  <c:v>-2.3215506011231199E-4</c:v>
                </c:pt>
                <c:pt idx="2326">
                  <c:v>-2.7238691099167598E-4</c:v>
                </c:pt>
                <c:pt idx="2327">
                  <c:v>-2.4439777024745602E-4</c:v>
                </c:pt>
                <c:pt idx="2328">
                  <c:v>-1.5519769181106499E-4</c:v>
                </c:pt>
                <c:pt idx="2329">
                  <c:v>-2.71273886840103E-5</c:v>
                </c:pt>
                <c:pt idx="2330">
                  <c:v>1.07737137225057E-4</c:v>
                </c:pt>
                <c:pt idx="2331">
                  <c:v>2.1561822876343099E-4</c:v>
                </c:pt>
                <c:pt idx="2332">
                  <c:v>2.6949639730962301E-4</c:v>
                </c:pt>
                <c:pt idx="2333">
                  <c:v>2.5587752131534501E-4</c:v>
                </c:pt>
                <c:pt idx="2334">
                  <c:v>1.7817253275873799E-4</c:v>
                </c:pt>
                <c:pt idx="2335">
                  <c:v>5.5843128070557103E-5</c:v>
                </c:pt>
                <c:pt idx="2336">
                  <c:v>-8.0472534468511506E-5</c:v>
                </c:pt>
                <c:pt idx="2337">
                  <c:v>-1.9663335153458E-4</c:v>
                </c:pt>
                <c:pt idx="2338">
                  <c:v>-2.6354612588405999E-4</c:v>
                </c:pt>
                <c:pt idx="2339">
                  <c:v>-2.6445213808440598E-4</c:v>
                </c:pt>
                <c:pt idx="2340">
                  <c:v>-1.9912447175955201E-4</c:v>
                </c:pt>
                <c:pt idx="2341">
                  <c:v>-8.3924846203976104E-5</c:v>
                </c:pt>
                <c:pt idx="2342">
                  <c:v>5.2294277715333902E-5</c:v>
                </c:pt>
                <c:pt idx="2343">
                  <c:v>1.7541597537069101E-4</c:v>
                </c:pt>
                <c:pt idx="2344">
                  <c:v>2.5460365379275198E-4</c:v>
                </c:pt>
                <c:pt idx="2345">
                  <c:v>2.7002426767601601E-4</c:v>
                </c:pt>
                <c:pt idx="2346">
                  <c:v>2.1781562861087901E-4</c:v>
                </c:pt>
                <c:pt idx="2347">
                  <c:v>1.1105371413008599E-4</c:v>
                </c:pt>
                <c:pt idx="2348">
                  <c:v>-2.3522291981813499E-5</c:v>
                </c:pt>
                <c:pt idx="2349">
                  <c:v>-1.52206994145162E-4</c:v>
                </c:pt>
                <c:pt idx="2350">
                  <c:v>-2.42770510401214E-4</c:v>
                </c:pt>
                <c:pt idx="2351">
                  <c:v>-2.7253064628837302E-4</c:v>
                </c:pt>
                <c:pt idx="2352">
                  <c:v>-2.3403379115522101E-4</c:v>
                </c:pt>
                <c:pt idx="2353">
                  <c:v>-1.36921721187007E-4</c:v>
                </c:pt>
                <c:pt idx="2354">
                  <c:v>-5.51675674681543E-6</c:v>
                </c:pt>
                <c:pt idx="2355">
                  <c:v>1.2726991364408999E-4</c:v>
                </c:pt>
                <c:pt idx="2356">
                  <c:v>2.28181044637609E-4</c:v>
                </c:pt>
                <c:pt idx="2357">
                  <c:v>2.7194281746920502E-4</c:v>
                </c:pt>
                <c:pt idx="2358">
                  <c:v>2.4759482465487598E-4</c:v>
                </c:pt>
                <c:pt idx="2359">
                  <c:v>1.6123517203895101E-4</c:v>
                </c:pt>
                <c:pt idx="2360">
                  <c:v>3.4493170355481203E-5</c:v>
                </c:pt>
                <c:pt idx="2361">
                  <c:v>-1.00887859823613E-4</c:v>
                </c:pt>
                <c:pt idx="2362">
                  <c:v>-2.11000899647039E-4</c:v>
                </c:pt>
                <c:pt idx="2363">
                  <c:v>-2.6826745519931302E-4</c:v>
                </c:pt>
                <c:pt idx="2364">
                  <c:v>-2.5834476238644697E-4</c:v>
                </c:pt>
                <c:pt idx="2365">
                  <c:v>-1.8371802117934301E-4</c:v>
                </c:pt>
                <c:pt idx="2366">
                  <c:v>-6.3077961864011297E-5</c:v>
                </c:pt>
                <c:pt idx="2367">
                  <c:v>7.3360364307428804E-5</c:v>
                </c:pt>
                <c:pt idx="2368">
                  <c:v>1.91425132143413E-4</c:v>
                </c:pt>
                <c:pt idx="2369">
                  <c:v>2.6154628811877301E-4</c:v>
                </c:pt>
                <c:pt idx="2370">
                  <c:v>2.6616155371940898E-4</c:v>
                </c:pt>
                <c:pt idx="2371">
                  <c:v>2.0411500704461299E-4</c:v>
                </c:pt>
                <c:pt idx="2372">
                  <c:v>9.0946590617918606E-5</c:v>
                </c:pt>
                <c:pt idx="2373">
                  <c:v>-4.4999963620721697E-5</c:v>
                </c:pt>
                <c:pt idx="2374">
                  <c:v>-1.6967599781104499E-4</c:v>
                </c:pt>
                <c:pt idx="2375">
                  <c:v>-2.5185562575611901E-4</c:v>
                </c:pt>
                <c:pt idx="2376">
                  <c:v>-2.7095644983170198E-4</c:v>
                </c:pt>
                <c:pt idx="2377">
                  <c:v>-2.2219455015515201E-4</c:v>
                </c:pt>
                <c:pt idx="2378">
                  <c:v>-1.17782646997326E-4</c:v>
                </c:pt>
                <c:pt idx="2379">
                  <c:v>1.61286507714746E-5</c:v>
                </c:pt>
                <c:pt idx="2380">
                  <c:v>1.46000427899675E-4</c:v>
                </c:pt>
                <c:pt idx="2381">
                  <c:v>2.3930549213950199E-4</c:v>
                </c:pt>
                <c:pt idx="2382">
                  <c:v>2.7267501132949501E-4</c:v>
                </c:pt>
                <c:pt idx="2383">
                  <c:v>2.37751382379052E-4</c:v>
                </c:pt>
                <c:pt idx="2384">
                  <c:v>1.4328144480927699E-4</c:v>
                </c:pt>
                <c:pt idx="2385">
                  <c:v>1.29257805334659E-5</c:v>
                </c:pt>
                <c:pt idx="2386">
                  <c:v>-1.20667225662672E-4</c:v>
                </c:pt>
                <c:pt idx="2387">
                  <c:v>-2.2403837662647301E-4</c:v>
                </c:pt>
                <c:pt idx="2388">
                  <c:v>-2.7129772633098601E-4</c:v>
                </c:pt>
                <c:pt idx="2389">
                  <c:v>-2.5060887746699602E-4</c:v>
                </c:pt>
                <c:pt idx="2390">
                  <c:v>-1.6715348057678799E-4</c:v>
                </c:pt>
                <c:pt idx="2391">
                  <c:v>-4.18334575312138E-5</c:v>
                </c:pt>
                <c:pt idx="2392">
                  <c:v>9.3964014468983707E-5</c:v>
                </c:pt>
                <c:pt idx="2393">
                  <c:v>2.0622761613499699E-4</c:v>
                </c:pt>
                <c:pt idx="2394">
                  <c:v>2.6684023199675098E-4</c:v>
                </c:pt>
                <c:pt idx="2395">
                  <c:v>2.60621056398297E-4</c:v>
                </c:pt>
                <c:pt idx="2396">
                  <c:v>1.89127720449234E-4</c:v>
                </c:pt>
                <c:pt idx="2397">
                  <c:v>7.0266173650461097E-5</c:v>
                </c:pt>
                <c:pt idx="2398">
                  <c:v>-6.6193972238764995E-5</c:v>
                </c:pt>
                <c:pt idx="2399">
                  <c:v>-1.860754271432E-4</c:v>
                </c:pt>
                <c:pt idx="2400">
                  <c:v>-2.59353136991475E-4</c:v>
                </c:pt>
                <c:pt idx="2401">
                  <c:v>-2.6767424477018001E-4</c:v>
                </c:pt>
                <c:pt idx="2402">
                  <c:v>-2.0895467741573301E-4</c:v>
                </c:pt>
                <c:pt idx="2403">
                  <c:v>-9.7901114841805401E-5</c:v>
                </c:pt>
                <c:pt idx="2404">
                  <c:v>3.7672389278677003E-5</c:v>
                </c:pt>
                <c:pt idx="2405">
                  <c:v>1.6381060980177799E-4</c:v>
                </c:pt>
                <c:pt idx="2406">
                  <c:v>2.48921446892777E-4</c:v>
                </c:pt>
                <c:pt idx="2407">
                  <c:v>2.7168836341293198E-4</c:v>
                </c:pt>
                <c:pt idx="2408">
                  <c:v>2.2640924388407399E-4</c:v>
                </c:pt>
                <c:pt idx="2409">
                  <c:v>1.2442452468346899E-4</c:v>
                </c:pt>
                <c:pt idx="2410">
                  <c:v>-8.7230885978230793E-6</c:v>
                </c:pt>
                <c:pt idx="2411">
                  <c:v>-1.3968595022567699E-4</c:v>
                </c:pt>
                <c:pt idx="2412">
                  <c:v>-2.3566359907078701E-4</c:v>
                </c:pt>
                <c:pt idx="2413">
                  <c:v>-2.7261783757778801E-4</c:v>
                </c:pt>
                <c:pt idx="2414">
                  <c:v>-2.4129324746514699E-4</c:v>
                </c:pt>
                <c:pt idx="2415">
                  <c:v>-1.49535266650226E-4</c:v>
                </c:pt>
                <c:pt idx="2416">
                  <c:v>-2.0325250653308601E-5</c:v>
                </c:pt>
                <c:pt idx="2417">
                  <c:v>1.1397535045843E-4</c:v>
                </c:pt>
                <c:pt idx="2418">
                  <c:v>2.19730117996114E-4</c:v>
                </c:pt>
                <c:pt idx="2419">
                  <c:v>2.7045211437497902E-4</c:v>
                </c:pt>
                <c:pt idx="2420">
                  <c:v>2.5343770094551899E-4</c:v>
                </c:pt>
                <c:pt idx="2421">
                  <c:v>1.72948243100899E-4</c:v>
                </c:pt>
                <c:pt idx="2422">
                  <c:v>4.9142824878650897E-5</c:v>
                </c:pt>
                <c:pt idx="2423">
                  <c:v>-8.6970718694408296E-5</c:v>
                </c:pt>
                <c:pt idx="2424">
                  <c:v>-2.01301906243284E-4</c:v>
                </c:pt>
                <c:pt idx="2425">
                  <c:v>-2.6521578258716398E-4</c:v>
                </c:pt>
                <c:pt idx="2426">
                  <c:v>-2.62704720902821E-4</c:v>
                </c:pt>
                <c:pt idx="2427">
                  <c:v>-1.9439763216659399E-4</c:v>
                </c:pt>
                <c:pt idx="2428">
                  <c:v>-7.7402450498886E-5</c:v>
                </c:pt>
                <c:pt idx="2429">
                  <c:v>5.89786550662109E-5</c:v>
                </c:pt>
                <c:pt idx="2430">
                  <c:v>1.8058819059296201E-4</c:v>
                </c:pt>
                <c:pt idx="2431">
                  <c:v>2.5696829349790398E-4</c:v>
                </c:pt>
                <c:pt idx="2432">
                  <c:v>2.6898909318073501E-4</c:v>
                </c:pt>
                <c:pt idx="2433">
                  <c:v>2.1363990578926399E-4</c:v>
                </c:pt>
                <c:pt idx="2434">
                  <c:v>1.04783278667114E-4</c:v>
                </c:pt>
                <c:pt idx="2435">
                  <c:v>-3.0316970625482501E-5</c:v>
                </c:pt>
                <c:pt idx="2436">
                  <c:v>-1.5782414655209599E-4</c:v>
                </c:pt>
                <c:pt idx="2437">
                  <c:v>-2.4580328590481198E-4</c:v>
                </c:pt>
                <c:pt idx="2438">
                  <c:v>-2.72219467449786E-4</c:v>
                </c:pt>
                <c:pt idx="2439">
                  <c:v>-2.3045659464498701E-4</c:v>
                </c:pt>
                <c:pt idx="2440">
                  <c:v>-1.3097443806242901E-4</c:v>
                </c:pt>
                <c:pt idx="2441">
                  <c:v>1.3110790392892E-6</c:v>
                </c:pt>
                <c:pt idx="2442">
                  <c:v>1.3326822826227399E-4</c:v>
                </c:pt>
                <c:pt idx="2443">
                  <c:v>2.3184752298090501E-4</c:v>
                </c:pt>
                <c:pt idx="2444">
                  <c:v>2.7235916729135499E-4</c:v>
                </c:pt>
                <c:pt idx="2445">
                  <c:v>2.4465676856007501E-4</c:v>
                </c:pt>
                <c:pt idx="2446">
                  <c:v>1.5567856440251899E-4</c:v>
                </c:pt>
                <c:pt idx="2447">
                  <c:v>2.77096980306539E-5</c:v>
                </c:pt>
                <c:pt idx="2448">
                  <c:v>-1.07199234111475E-4</c:v>
                </c:pt>
                <c:pt idx="2449">
                  <c:v>-2.15259453054618E-4</c:v>
                </c:pt>
                <c:pt idx="2450">
                  <c:v>-2.6940660660753198E-4</c:v>
                </c:pt>
                <c:pt idx="2451">
                  <c:v>-2.5607920425833701E-4</c:v>
                </c:pt>
                <c:pt idx="2452">
                  <c:v>-1.7861517660259E-4</c:v>
                </c:pt>
                <c:pt idx="2453">
                  <c:v>-5.6415869918613301E-5</c:v>
                </c:pt>
                <c:pt idx="2454">
                  <c:v>7.9913141365129094E-5</c:v>
                </c:pt>
                <c:pt idx="2455">
                  <c:v>1.96227410648837E-4</c:v>
                </c:pt>
                <c:pt idx="2456">
                  <c:v>2.6339530762906402E-4</c:v>
                </c:pt>
                <c:pt idx="2457">
                  <c:v>2.6459421582773101E-4</c:v>
                </c:pt>
                <c:pt idx="2458">
                  <c:v>1.99523861248994E-4</c:v>
                </c:pt>
                <c:pt idx="2459">
                  <c:v>8.4481517864273104E-5</c:v>
                </c:pt>
                <c:pt idx="2460">
                  <c:v>-5.1719745754843801E-5</c:v>
                </c:pt>
                <c:pt idx="2461">
                  <c:v>-1.7496747820365001E-4</c:v>
                </c:pt>
                <c:pt idx="2462">
                  <c:v>-2.5439352031691998E-4</c:v>
                </c:pt>
                <c:pt idx="2463">
                  <c:v>-2.7010512712398899E-4</c:v>
                </c:pt>
                <c:pt idx="2464">
                  <c:v>-2.18167229232296E-4</c:v>
                </c:pt>
                <c:pt idx="2465">
                  <c:v>-1.1158799536814101E-4</c:v>
                </c:pt>
                <c:pt idx="2466">
                  <c:v>2.2939144177630699E-5</c:v>
                </c:pt>
                <c:pt idx="2467">
                  <c:v>1.51721032759996E-4</c:v>
                </c:pt>
                <c:pt idx="2468">
                  <c:v>2.4250344747866499E-4</c:v>
                </c:pt>
                <c:pt idx="2469">
                  <c:v>2.72549369394132E-4</c:v>
                </c:pt>
                <c:pt idx="2470">
                  <c:v>2.3433361097130001E-4</c:v>
                </c:pt>
                <c:pt idx="2471">
                  <c:v>1.3742754598052199E-4</c:v>
                </c:pt>
                <c:pt idx="2472">
                  <c:v>6.1018995603222097E-6</c:v>
                </c:pt>
                <c:pt idx="2473">
                  <c:v>-1.2675200545819699E-4</c:v>
                </c:pt>
                <c:pt idx="2474">
                  <c:v>-2.27860084397356E-4</c:v>
                </c:pt>
                <c:pt idx="2475">
                  <c:v>-2.7189919165785602E-4</c:v>
                </c:pt>
                <c:pt idx="2476">
                  <c:v>-2.4783945962751798E-4</c:v>
                </c:pt>
                <c:pt idx="2477">
                  <c:v>-1.6170679744908101E-4</c:v>
                </c:pt>
                <c:pt idx="2478">
                  <c:v>-3.5073664693380301E-5</c:v>
                </c:pt>
                <c:pt idx="2479">
                  <c:v>1.0034388496599701E-4</c:v>
                </c:pt>
                <c:pt idx="2480">
                  <c:v>2.1062968614737101E-4</c:v>
                </c:pt>
                <c:pt idx="2481">
                  <c:v>2.6816197578142598E-4</c:v>
                </c:pt>
                <c:pt idx="2482">
                  <c:v>2.5853143502489902E-4</c:v>
                </c:pt>
                <c:pt idx="2483">
                  <c:v>1.8415009255379899E-4</c:v>
                </c:pt>
                <c:pt idx="2484">
                  <c:v>6.3647217018363304E-5</c:v>
                </c:pt>
                <c:pt idx="2485">
                  <c:v>-7.2796498857990899E-5</c:v>
                </c:pt>
                <c:pt idx="2486">
                  <c:v>-1.9100787999866799E-4</c:v>
                </c:pt>
                <c:pt idx="2487">
                  <c:v>-2.6138015266681698E-4</c:v>
                </c:pt>
                <c:pt idx="2488">
                  <c:v>-2.6628814461481399E-4</c:v>
                </c:pt>
                <c:pt idx="2489">
                  <c:v>-2.0450261881231101E-4</c:v>
                </c:pt>
                <c:pt idx="2490">
                  <c:v>-9.1498143486121799E-5</c:v>
                </c:pt>
                <c:pt idx="2491">
                  <c:v>4.4422609489440799E-5</c:v>
                </c:pt>
                <c:pt idx="2492">
                  <c:v>1.6921744434050999E-4</c:v>
                </c:pt>
                <c:pt idx="2493">
                  <c:v>2.5163072050768599E-4</c:v>
                </c:pt>
                <c:pt idx="2494">
                  <c:v>2.7102152172005098E-4</c:v>
                </c:pt>
                <c:pt idx="2495">
                  <c:v>2.2253330152216899E-4</c:v>
                </c:pt>
                <c:pt idx="2496">
                  <c:v>1.18310235461682E-4</c:v>
                </c:pt>
                <c:pt idx="2497">
                  <c:v>-1.55443630136004E-5</c:v>
                </c:pt>
                <c:pt idx="2498">
                  <c:v>-1.45505779341899E-4</c:v>
                </c:pt>
                <c:pt idx="2499">
                  <c:v>-2.3902437058169601E-4</c:v>
                </c:pt>
                <c:pt idx="2500">
                  <c:v>-2.7267782540976401E-4</c:v>
                </c:pt>
                <c:pt idx="2501">
                  <c:v>-2.38037427293535E-4</c:v>
                </c:pt>
                <c:pt idx="2502">
                  <c:v>-1.43779078834647E-4</c:v>
                </c:pt>
                <c:pt idx="2503">
                  <c:v>-1.3510368140972499E-5</c:v>
                </c:pt>
                <c:pt idx="2504">
                  <c:v>1.2014209806584801E-4</c:v>
                </c:pt>
                <c:pt idx="2505">
                  <c:v>2.2370423050461E-4</c:v>
                </c:pt>
                <c:pt idx="2506">
                  <c:v>2.7123825065319799E-4</c:v>
                </c:pt>
                <c:pt idx="2507">
                  <c:v>2.5083896828574398E-4</c:v>
                </c:pt>
                <c:pt idx="2508">
                  <c:v>1.6761551021913799E-4</c:v>
                </c:pt>
                <c:pt idx="2509">
                  <c:v>4.2411707807014901E-5</c:v>
                </c:pt>
                <c:pt idx="2510">
                  <c:v>-9.3414369928510198E-5</c:v>
                </c:pt>
                <c:pt idx="2511">
                  <c:v>-2.0584423921476001E-4</c:v>
                </c:pt>
                <c:pt idx="2512">
                  <c:v>-2.6671914182472103E-4</c:v>
                </c:pt>
                <c:pt idx="2513">
                  <c:v>-2.6079258075924899E-4</c:v>
                </c:pt>
                <c:pt idx="2514">
                  <c:v>-1.8954890000290599E-4</c:v>
                </c:pt>
                <c:pt idx="2515">
                  <c:v>-7.0831521364828995E-5</c:v>
                </c:pt>
                <c:pt idx="2516">
                  <c:v>6.5626051205927693E-5</c:v>
                </c:pt>
                <c:pt idx="2517">
                  <c:v>1.8564717213769401E-4</c:v>
                </c:pt>
                <c:pt idx="2518">
                  <c:v>2.5917180713613098E-4</c:v>
                </c:pt>
                <c:pt idx="2519">
                  <c:v>2.6778525525215702E-4</c:v>
                </c:pt>
                <c:pt idx="2520">
                  <c:v>2.0933022497116E-4</c:v>
                </c:pt>
                <c:pt idx="2521">
                  <c:v>9.8447141255699196E-5</c:v>
                </c:pt>
                <c:pt idx="2522">
                  <c:v>-3.7092639708978298E-5</c:v>
                </c:pt>
                <c:pt idx="2523">
                  <c:v>-1.6334233895251099E-4</c:v>
                </c:pt>
                <c:pt idx="2524">
                  <c:v>-2.4868193610308199E-4</c:v>
                </c:pt>
                <c:pt idx="2525">
                  <c:v>-2.7173759964590501E-4</c:v>
                </c:pt>
                <c:pt idx="2526">
                  <c:v>-2.2673489561972701E-4</c:v>
                </c:pt>
                <c:pt idx="2527">
                  <c:v>-1.2494503042441199E-4</c:v>
                </c:pt>
                <c:pt idx="2528">
                  <c:v>8.1380927433926901E-6</c:v>
                </c:pt>
                <c:pt idx="2529">
                  <c:v>1.39182980098553E-4</c:v>
                </c:pt>
                <c:pt idx="2530">
                  <c:v>2.3536862665950699E-4</c:v>
                </c:pt>
                <c:pt idx="2531">
                  <c:v>2.7260474055263199E-4</c:v>
                </c:pt>
                <c:pt idx="2532">
                  <c:v>2.41565306057315E-4</c:v>
                </c:pt>
                <c:pt idx="2533">
                  <c:v>1.5002434209758001E-4</c:v>
                </c:pt>
                <c:pt idx="2534">
                  <c:v>2.09088509760552E-5</c:v>
                </c:pt>
                <c:pt idx="2535">
                  <c:v>-1.13443391581517E-4</c:v>
                </c:pt>
                <c:pt idx="2536">
                  <c:v>-2.1938303296579001E-4</c:v>
                </c:pt>
                <c:pt idx="2537">
                  <c:v>-2.7037683279024899E-4</c:v>
                </c:pt>
                <c:pt idx="2538">
                  <c:v>-2.5365307754629101E-4</c:v>
                </c:pt>
                <c:pt idx="2539">
                  <c:v>-1.7340033548141E-4</c:v>
                </c:pt>
                <c:pt idx="2540">
                  <c:v>-4.9718403697625202E-5</c:v>
                </c:pt>
                <c:pt idx="2541">
                  <c:v>8.6415810722815004E-5</c:v>
                </c:pt>
                <c:pt idx="2542">
                  <c:v>2.00906649262956E-4</c:v>
                </c:pt>
                <c:pt idx="2543">
                  <c:v>2.6507917116082102E-4</c:v>
                </c:pt>
                <c:pt idx="2544">
                  <c:v>2.6286097020966598E-4</c:v>
                </c:pt>
                <c:pt idx="2545">
                  <c:v>1.9480760859842799E-4</c:v>
                </c:pt>
                <c:pt idx="2546">
                  <c:v>7.7963472915046301E-5</c:v>
                </c:pt>
                <c:pt idx="2547">
                  <c:v>-5.84070982101818E-5</c:v>
                </c:pt>
                <c:pt idx="2548">
                  <c:v>-1.8014924925733699E-4</c:v>
                </c:pt>
                <c:pt idx="2549">
                  <c:v>-2.5677190326318602E-4</c:v>
                </c:pt>
                <c:pt idx="2550">
                  <c:v>-2.6908444119952602E-4</c:v>
                </c:pt>
                <c:pt idx="2551">
                  <c:v>-2.1400311155876E-4</c:v>
                </c:pt>
                <c:pt idx="2552">
                  <c:v>-1.05323375049181E-4</c:v>
                </c:pt>
                <c:pt idx="2553">
                  <c:v>2.9735254120248701E-5</c:v>
                </c:pt>
                <c:pt idx="2554">
                  <c:v>1.5734650443113799E-4</c:v>
                </c:pt>
                <c:pt idx="2555">
                  <c:v>2.4554934660039998E-4</c:v>
                </c:pt>
                <c:pt idx="2556">
                  <c:v>2.7225283163603598E-4</c:v>
                </c:pt>
                <c:pt idx="2557">
                  <c:v>2.30768906054475E-4</c:v>
                </c:pt>
                <c:pt idx="2558">
                  <c:v>1.3148747636521099E-4</c:v>
                </c:pt>
                <c:pt idx="2559">
                  <c:v>-7.2580746880501396E-7</c:v>
                </c:pt>
                <c:pt idx="2560">
                  <c:v>-1.32757308319676E-4</c:v>
                </c:pt>
                <c:pt idx="2561">
                  <c:v>-2.3153891773533401E-4</c:v>
                </c:pt>
                <c:pt idx="2562">
                  <c:v>-2.7233016884101202E-4</c:v>
                </c:pt>
                <c:pt idx="2563">
                  <c:v>-2.4491463974674201E-4</c:v>
                </c:pt>
                <c:pt idx="2564">
                  <c:v>-1.5615871978777901E-4</c:v>
                </c:pt>
                <c:pt idx="2565">
                  <c:v>-2.8291879719600102E-5</c:v>
                </c:pt>
                <c:pt idx="2566">
                  <c:v>1.0666083713443299E-4</c:v>
                </c:pt>
                <c:pt idx="2567">
                  <c:v>2.1489968565235101E-4</c:v>
                </c:pt>
                <c:pt idx="2568">
                  <c:v>2.6931557475777399E-4</c:v>
                </c:pt>
                <c:pt idx="2569">
                  <c:v>2.5627970745258001E-4</c:v>
                </c:pt>
                <c:pt idx="2570">
                  <c:v>1.7905699757200501E-4</c:v>
                </c:pt>
                <c:pt idx="2571">
                  <c:v>5.6988351860551299E-5</c:v>
                </c:pt>
                <c:pt idx="2572">
                  <c:v>-7.9353380104446505E-5</c:v>
                </c:pt>
                <c:pt idx="2573">
                  <c:v>-1.95820565749654E-4</c:v>
                </c:pt>
                <c:pt idx="2574">
                  <c:v>-2.6324327592026399E-4</c:v>
                </c:pt>
                <c:pt idx="2575">
                  <c:v>-2.64735074593918E-4</c:v>
                </c:pt>
                <c:pt idx="2576">
                  <c:v>-1.9992233153835401E-4</c:v>
                </c:pt>
                <c:pt idx="2577">
                  <c:v>-8.5037800320904498E-5</c:v>
                </c:pt>
                <c:pt idx="2578">
                  <c:v>5.11449755231301E-5</c:v>
                </c:pt>
                <c:pt idx="2579">
                  <c:v>1.7451817496700299E-4</c:v>
                </c:pt>
                <c:pt idx="2580">
                  <c:v>2.5418221485823102E-4</c:v>
                </c:pt>
                <c:pt idx="2581">
                  <c:v>2.7018474220623199E-4</c:v>
                </c:pt>
                <c:pt idx="2582">
                  <c:v>2.1851782476422699E-4</c:v>
                </c:pt>
                <c:pt idx="2583">
                  <c:v>1.1212176252385101E-4</c:v>
                </c:pt>
                <c:pt idx="2584">
                  <c:v>-2.2355890693540701E-5</c:v>
                </c:pt>
                <c:pt idx="2585">
                  <c:v>-1.5123437240085699E-4</c:v>
                </c:pt>
                <c:pt idx="2586">
                  <c:v>-2.42235267350446E-4</c:v>
                </c:pt>
                <c:pt idx="2587">
                  <c:v>-2.7256683687361399E-4</c:v>
                </c:pt>
                <c:pt idx="2588">
                  <c:v>-2.3463235121988699E-4</c:v>
                </c:pt>
                <c:pt idx="2589">
                  <c:v>-1.37932737649705E-4</c:v>
                </c:pt>
                <c:pt idx="2590">
                  <c:v>-6.6870142625718302E-6</c:v>
                </c:pt>
                <c:pt idx="2591">
                  <c:v>1.2623351332984701E-4</c:v>
                </c:pt>
                <c:pt idx="2592">
                  <c:v>2.2753807441294201E-4</c:v>
                </c:pt>
                <c:pt idx="2593">
                  <c:v>2.7185431321558002E-4</c:v>
                </c:pt>
                <c:pt idx="2594">
                  <c:v>2.4808295281165298E-4</c:v>
                </c:pt>
                <c:pt idx="2595">
                  <c:v>1.62177677881139E-4</c:v>
                </c:pt>
                <c:pt idx="2596">
                  <c:v>3.5653997448022099E-5</c:v>
                </c:pt>
                <c:pt idx="2597">
                  <c:v>-9.9799447827295007E-5</c:v>
                </c:pt>
                <c:pt idx="2598">
                  <c:v>-2.1025750228343901E-4</c:v>
                </c:pt>
                <c:pt idx="2599">
                  <c:v>-2.6805526094984702E-4</c:v>
                </c:pt>
                <c:pt idx="2600">
                  <c:v>-2.5871691661725202E-4</c:v>
                </c:pt>
                <c:pt idx="2601">
                  <c:v>-1.8458131555463601E-4</c:v>
                </c:pt>
                <c:pt idx="2602">
                  <c:v>-6.4216178952011002E-5</c:v>
                </c:pt>
                <c:pt idx="2603">
                  <c:v>7.2232298037398101E-5</c:v>
                </c:pt>
                <c:pt idx="2604">
                  <c:v>1.90589747886695E-4</c:v>
                </c:pt>
                <c:pt idx="2605">
                  <c:v>2.6121281304481098E-4</c:v>
                </c:pt>
                <c:pt idx="2606">
                  <c:v>2.6641350872920602E-4</c:v>
                </c:pt>
                <c:pt idx="2607">
                  <c:v>2.0488928844294901E-4</c:v>
                </c:pt>
                <c:pt idx="2608">
                  <c:v>9.2049274825288394E-5</c:v>
                </c:pt>
                <c:pt idx="2609">
                  <c:v>-4.3845050704610701E-5</c:v>
                </c:pt>
                <c:pt idx="2610">
                  <c:v>-1.68758111290592E-4</c:v>
                </c:pt>
                <c:pt idx="2611">
                  <c:v>-2.5140465600452701E-4</c:v>
                </c:pt>
                <c:pt idx="2612">
                  <c:v>-2.7108534502086898E-4</c:v>
                </c:pt>
                <c:pt idx="2613">
                  <c:v>-2.2287102768534401E-4</c:v>
                </c:pt>
                <c:pt idx="2614">
                  <c:v>-1.18837278874545E-4</c:v>
                </c:pt>
                <c:pt idx="2615">
                  <c:v>1.49600036433401E-5</c:v>
                </c:pt>
                <c:pt idx="2616">
                  <c:v>1.4501046044362601E-4</c:v>
                </c:pt>
                <c:pt idx="2617">
                  <c:v>2.38742147846219E-4</c:v>
                </c:pt>
                <c:pt idx="2618">
                  <c:v>2.7267938327196398E-4</c:v>
                </c:pt>
                <c:pt idx="2619">
                  <c:v>2.3832237557716199E-4</c:v>
                </c:pt>
                <c:pt idx="2620">
                  <c:v>1.4427605047437499E-4</c:v>
                </c:pt>
                <c:pt idx="2621">
                  <c:v>1.40948935066429E-5</c:v>
                </c:pt>
                <c:pt idx="2622">
                  <c:v>-1.19616416978199E-4</c:v>
                </c:pt>
                <c:pt idx="2623">
                  <c:v>-2.2336905378447301E-4</c:v>
                </c:pt>
                <c:pt idx="2624">
                  <c:v>-2.71177525389416E-4</c:v>
                </c:pt>
                <c:pt idx="2625">
                  <c:v>-2.51067903497344E-4</c:v>
                </c:pt>
                <c:pt idx="2626">
                  <c:v>-1.68076767662164E-4</c:v>
                </c:pt>
                <c:pt idx="2627">
                  <c:v>-4.2989762693427103E-5</c:v>
                </c:pt>
                <c:pt idx="2628">
                  <c:v>9.28642950310057E-5</c:v>
                </c:pt>
                <c:pt idx="2629">
                  <c:v>2.0545991397665999E-4</c:v>
                </c:pt>
                <c:pt idx="2630">
                  <c:v>2.6659682288608801E-4</c:v>
                </c:pt>
                <c:pt idx="2631">
                  <c:v>2.6096290365707598E-4</c:v>
                </c:pt>
                <c:pt idx="2632">
                  <c:v>1.8996920631082499E-4</c:v>
                </c:pt>
                <c:pt idx="2633">
                  <c:v>7.1396542760631095E-5</c:v>
                </c:pt>
                <c:pt idx="2634">
                  <c:v>-6.5057827835959705E-5</c:v>
                </c:pt>
                <c:pt idx="2635">
                  <c:v>-1.85218061861571E-4</c:v>
                </c:pt>
                <c:pt idx="2636">
                  <c:v>-2.5898928328451401E-4</c:v>
                </c:pt>
                <c:pt idx="2637">
                  <c:v>-2.67895032055979E-4</c:v>
                </c:pt>
                <c:pt idx="2638">
                  <c:v>-2.097048081489E-4</c:v>
                </c:pt>
                <c:pt idx="2639">
                  <c:v>-9.8992714126744803E-5</c:v>
                </c:pt>
                <c:pt idx="2640">
                  <c:v>3.6512719254668098E-5</c:v>
                </c:pt>
                <c:pt idx="2641">
                  <c:v>1.62873315590283E-4</c:v>
                </c:pt>
                <c:pt idx="2642">
                  <c:v>2.4844127964361698E-4</c:v>
                </c:pt>
                <c:pt idx="2643">
                  <c:v>2.7178558399239901E-4</c:v>
                </c:pt>
                <c:pt idx="2644">
                  <c:v>2.27059502794928E-4</c:v>
                </c:pt>
                <c:pt idx="2645">
                  <c:v>1.2546496054757401E-4</c:v>
                </c:pt>
                <c:pt idx="2646">
                  <c:v>-7.5530593970277002E-6</c:v>
                </c:pt>
                <c:pt idx="2647">
                  <c:v>-1.3867936875986599E-4</c:v>
                </c:pt>
                <c:pt idx="2648">
                  <c:v>-2.3507256991245001E-4</c:v>
                </c:pt>
                <c:pt idx="2649">
                  <c:v>-2.7259038764610799E-4</c:v>
                </c:pt>
                <c:pt idx="2650">
                  <c:v>-2.4183625176580199E-4</c:v>
                </c:pt>
                <c:pt idx="2651">
                  <c:v>-1.50512726387562E-4</c:v>
                </c:pt>
                <c:pt idx="2652">
                  <c:v>-2.1492354972390502E-5</c:v>
                </c:pt>
                <c:pt idx="2653">
                  <c:v>1.1291091007450699E-4</c:v>
                </c:pt>
                <c:pt idx="2654">
                  <c:v>2.1903493724481101E-4</c:v>
                </c:pt>
                <c:pt idx="2655">
                  <c:v>2.7030030558804902E-4</c:v>
                </c:pt>
                <c:pt idx="2656">
                  <c:v>2.5386728557540199E-4</c:v>
                </c:pt>
                <c:pt idx="2657">
                  <c:v>1.7385162901209099E-4</c:v>
                </c:pt>
                <c:pt idx="2658">
                  <c:v>5.0293753465494702E-5</c:v>
                </c:pt>
                <c:pt idx="2659">
                  <c:v>-8.5860504636330398E-5</c:v>
                </c:pt>
                <c:pt idx="2660">
                  <c:v>-2.0051046671208501E-4</c:v>
                </c:pt>
                <c:pt idx="2661">
                  <c:v>-2.6494133852316798E-4</c:v>
                </c:pt>
                <c:pt idx="2662">
                  <c:v>-2.63016008524383E-4</c:v>
                </c:pt>
                <c:pt idx="2663">
                  <c:v>-1.95216687557805E-4</c:v>
                </c:pt>
                <c:pt idx="2664">
                  <c:v>-7.8524136155966895E-5</c:v>
                </c:pt>
                <c:pt idx="2665">
                  <c:v>5.7835272274508899E-5</c:v>
                </c:pt>
                <c:pt idx="2666">
                  <c:v>1.79709477979852E-4</c:v>
                </c:pt>
                <c:pt idx="2667">
                  <c:v>2.5657433008847698E-4</c:v>
                </c:pt>
                <c:pt idx="2668">
                  <c:v>2.6917854955485401E-4</c:v>
                </c:pt>
                <c:pt idx="2669">
                  <c:v>2.1436533142272799E-4</c:v>
                </c:pt>
                <c:pt idx="2670">
                  <c:v>1.05862986209809E-4</c:v>
                </c:pt>
                <c:pt idx="2671">
                  <c:v>-2.9153400625645001E-5</c:v>
                </c:pt>
                <c:pt idx="2672">
                  <c:v>-1.5686813741983899E-4</c:v>
                </c:pt>
                <c:pt idx="2673">
                  <c:v>-2.45294276057959E-4</c:v>
                </c:pt>
                <c:pt idx="2674">
                  <c:v>-2.7228494156214999E-4</c:v>
                </c:pt>
                <c:pt idx="2675">
                  <c:v>-2.3108015431895301E-4</c:v>
                </c:pt>
                <c:pt idx="2676">
                  <c:v>-1.3199990890937099E-4</c:v>
                </c:pt>
                <c:pt idx="2677">
                  <c:v>1.405325545487E-7</c:v>
                </c:pt>
                <c:pt idx="2678">
                  <c:v>1.32245776768381E-4</c:v>
                </c:pt>
                <c:pt idx="2679">
                  <c:v>2.3122924579733399E-4</c:v>
                </c:pt>
                <c:pt idx="2680">
                  <c:v>2.7229991577424299E-4</c:v>
                </c:pt>
                <c:pt idx="2681">
                  <c:v>2.45171382619454E-4</c:v>
                </c:pt>
                <c:pt idx="2682">
                  <c:v>1.56638155754784E-4</c:v>
                </c:pt>
                <c:pt idx="2683">
                  <c:v>2.88739310687561E-5</c:v>
                </c:pt>
                <c:pt idx="2684">
                  <c:v>-1.0612194877430499E-4</c:v>
                </c:pt>
                <c:pt idx="2685">
                  <c:v>-2.1453892821406701E-4</c:v>
                </c:pt>
                <c:pt idx="2686">
                  <c:v>-2.6922330217972901E-4</c:v>
                </c:pt>
                <c:pt idx="2687">
                  <c:v>-2.5647902997436202E-4</c:v>
                </c:pt>
                <c:pt idx="2688">
                  <c:v>-1.79497993631526E-4</c:v>
                </c:pt>
                <c:pt idx="2689">
                  <c:v>-5.7560571258964602E-5</c:v>
                </c:pt>
                <c:pt idx="2690">
                  <c:v>7.8793253265265099E-5</c:v>
                </c:pt>
                <c:pt idx="2691">
                  <c:v>1.95412818711353E-4</c:v>
                </c:pt>
                <c:pt idx="2692">
                  <c:v>2.6309003145806402E-4</c:v>
                </c:pt>
                <c:pt idx="2693">
                  <c:v>2.6487471373403798E-4</c:v>
                </c:pt>
                <c:pt idx="2694">
                  <c:v>2.0031988079189099E-4</c:v>
                </c:pt>
                <c:pt idx="2695">
                  <c:v>8.5593691011094406E-5</c:v>
                </c:pt>
                <c:pt idx="2696">
                  <c:v>-5.0569969668140802E-5</c:v>
                </c:pt>
                <c:pt idx="2697">
                  <c:v>-1.74068067730674E-4</c:v>
                </c:pt>
                <c:pt idx="2698">
                  <c:v>-2.5396973839016303E-4</c:v>
                </c:pt>
                <c:pt idx="2699">
                  <c:v>-2.7026311255596203E-4</c:v>
                </c:pt>
                <c:pt idx="2700">
                  <c:v>-2.18867413591489E-4</c:v>
                </c:pt>
                <c:pt idx="2701">
                  <c:v>-1.12655013138167E-4</c:v>
                </c:pt>
                <c:pt idx="2702">
                  <c:v>2.1772534216572899E-5</c:v>
                </c:pt>
                <c:pt idx="2703">
                  <c:v>1.50747015309776E-4</c:v>
                </c:pt>
                <c:pt idx="2704">
                  <c:v>2.4196597125205601E-4</c:v>
                </c:pt>
                <c:pt idx="2705">
                  <c:v>2.7258304864634901E-4</c:v>
                </c:pt>
                <c:pt idx="2706">
                  <c:v>2.3493001052469399E-4</c:v>
                </c:pt>
                <c:pt idx="2707">
                  <c:v>1.3843729386715201E-4</c:v>
                </c:pt>
                <c:pt idx="2708">
                  <c:v>7.2720981579595098E-6</c:v>
                </c:pt>
                <c:pt idx="2709">
                  <c:v>-1.2571443964771599E-4</c:v>
                </c:pt>
                <c:pt idx="2710">
                  <c:v>-2.2721501616785599E-4</c:v>
                </c:pt>
                <c:pt idx="2711">
                  <c:v>-2.7180818234912903E-4</c:v>
                </c:pt>
                <c:pt idx="2712">
                  <c:v>-2.48325303085515E-4</c:v>
                </c:pt>
                <c:pt idx="2713">
                  <c:v>-1.6264781116579301E-4</c:v>
                </c:pt>
                <c:pt idx="2714">
                  <c:v>-3.6234165945831403E-5</c:v>
                </c:pt>
                <c:pt idx="2715">
                  <c:v>9.9254550915710805E-5</c:v>
                </c:pt>
                <c:pt idx="2716">
                  <c:v>2.09884349769881E-4</c:v>
                </c:pt>
                <c:pt idx="2717">
                  <c:v>2.67947311196206E-4</c:v>
                </c:pt>
                <c:pt idx="2718">
                  <c:v>2.5890120630899898E-4</c:v>
                </c:pt>
                <c:pt idx="2719">
                  <c:v>1.8501168819522301E-4</c:v>
                </c:pt>
                <c:pt idx="2720">
                  <c:v>6.4784845043764803E-5</c:v>
                </c:pt>
                <c:pt idx="2721">
                  <c:v>-7.1667764444905601E-5</c:v>
                </c:pt>
                <c:pt idx="2722">
                  <c:v>-1.9017073773381599E-4</c:v>
                </c:pt>
                <c:pt idx="2723">
                  <c:v>-2.6104427002368401E-4</c:v>
                </c:pt>
                <c:pt idx="2724">
                  <c:v>-2.6653764548503702E-4</c:v>
                </c:pt>
                <c:pt idx="2725">
                  <c:v>-2.05275014155153E-4</c:v>
                </c:pt>
                <c:pt idx="2726">
                  <c:v>-9.2599982096373598E-5</c:v>
                </c:pt>
                <c:pt idx="2727">
                  <c:v>4.32672899270267E-5</c:v>
                </c:pt>
                <c:pt idx="2728">
                  <c:v>1.6829800077742299E-4</c:v>
                </c:pt>
                <c:pt idx="2729">
                  <c:v>2.5117743328811399E-4</c:v>
                </c:pt>
                <c:pt idx="2730">
                  <c:v>2.7114791944012599E-4</c:v>
                </c:pt>
                <c:pt idx="2731">
                  <c:v>2.2320772708878399E-4</c:v>
                </c:pt>
                <c:pt idx="2732">
                  <c:v>1.19363774807845E-4</c:v>
                </c:pt>
                <c:pt idx="2733">
                  <c:v>-1.4375575352818599E-5</c:v>
                </c:pt>
                <c:pt idx="2734">
                  <c:v>-1.4451447348677401E-4</c:v>
                </c:pt>
                <c:pt idx="2735">
                  <c:v>-2.3845882523325899E-4</c:v>
                </c:pt>
                <c:pt idx="2736">
                  <c:v>-2.7267968490892001E-4</c:v>
                </c:pt>
                <c:pt idx="2737">
                  <c:v>-2.3860622591718401E-4</c:v>
                </c:pt>
                <c:pt idx="2738">
                  <c:v>-1.44772357438927E-4</c:v>
                </c:pt>
                <c:pt idx="2739">
                  <c:v>-1.46793539375872E-5</c:v>
                </c:pt>
                <c:pt idx="2740">
                  <c:v>1.1909018482152201E-4</c:v>
                </c:pt>
                <c:pt idx="2741">
                  <c:v>2.23032848010209E-4</c:v>
                </c:pt>
                <c:pt idx="2742">
                  <c:v>2.7111555081940002E-4</c:v>
                </c:pt>
                <c:pt idx="2743">
                  <c:v>2.5129568204709899E-4</c:v>
                </c:pt>
                <c:pt idx="2744">
                  <c:v>1.6853725078086801E-4</c:v>
                </c:pt>
                <c:pt idx="2745">
                  <c:v>4.3567619527369901E-5</c:v>
                </c:pt>
                <c:pt idx="2746">
                  <c:v>-9.2313792310647601E-5</c:v>
                </c:pt>
                <c:pt idx="2747">
                  <c:v>-2.05074642191272E-4</c:v>
                </c:pt>
                <c:pt idx="2748">
                  <c:v>-2.6647327574437301E-4</c:v>
                </c:pt>
                <c:pt idx="2749">
                  <c:v>-2.6113202430710599E-4</c:v>
                </c:pt>
                <c:pt idx="2750">
                  <c:v>-1.9038863743665399E-4</c:v>
                </c:pt>
                <c:pt idx="2751">
                  <c:v>-7.1961235234831598E-5</c:v>
                </c:pt>
                <c:pt idx="2752">
                  <c:v>6.4489304746648203E-5</c:v>
                </c:pt>
                <c:pt idx="2753">
                  <c:v>1.8478809829172699E-4</c:v>
                </c:pt>
                <c:pt idx="2754">
                  <c:v>2.5880556627750598E-4</c:v>
                </c:pt>
                <c:pt idx="2755">
                  <c:v>2.6800357467591E-4</c:v>
                </c:pt>
                <c:pt idx="2756">
                  <c:v>2.1007842522325799E-4</c:v>
                </c:pt>
                <c:pt idx="2757">
                  <c:v>9.9537830941504995E-5</c:v>
                </c:pt>
                <c:pt idx="2758">
                  <c:v>-3.59326305874215E-5</c:v>
                </c:pt>
                <c:pt idx="2759">
                  <c:v>-1.6240354187587101E-4</c:v>
                </c:pt>
                <c:pt idx="2760">
                  <c:v>-2.4819947862307802E-4</c:v>
                </c:pt>
                <c:pt idx="2761">
                  <c:v>-2.7183231623135302E-4</c:v>
                </c:pt>
                <c:pt idx="2762">
                  <c:v>-2.2738306391422201E-4</c:v>
                </c:pt>
                <c:pt idx="2763">
                  <c:v>-1.2598431265765399E-4</c:v>
                </c:pt>
                <c:pt idx="2764">
                  <c:v>6.96799125395848E-6</c:v>
                </c:pt>
                <c:pt idx="2765">
                  <c:v>1.3817511852973801E-4</c:v>
                </c:pt>
                <c:pt idx="2766">
                  <c:v>2.3477543019354E-4</c:v>
                </c:pt>
                <c:pt idx="2767">
                  <c:v>2.7257477892433799E-4</c:v>
                </c:pt>
                <c:pt idx="2768">
                  <c:v>2.4210608334236899E-4</c:v>
                </c:pt>
                <c:pt idx="2769">
                  <c:v>1.5100041727020099E-4</c:v>
                </c:pt>
                <c:pt idx="2770">
                  <c:v>2.2075759954130201E-5</c:v>
                </c:pt>
                <c:pt idx="2771">
                  <c:v>-1.12377908390525E-4</c:v>
                </c:pt>
                <c:pt idx="2772">
                  <c:v>-2.1868583243684299E-4</c:v>
                </c:pt>
                <c:pt idx="2773">
                  <c:v>-2.7022253312093903E-4</c:v>
                </c:pt>
                <c:pt idx="2774">
                  <c:v>-2.5408032404600298E-4</c:v>
                </c:pt>
                <c:pt idx="2775">
                  <c:v>-1.7430212161384699E-4</c:v>
                </c:pt>
                <c:pt idx="2776">
                  <c:v>-5.0868871531641799E-5</c:v>
                </c:pt>
                <c:pt idx="2777">
                  <c:v>8.5304802993231799E-5</c:v>
                </c:pt>
                <c:pt idx="2778">
                  <c:v>2.0011336041587201E-4</c:v>
                </c:pt>
                <c:pt idx="2779">
                  <c:v>2.6480228530919501E-4</c:v>
                </c:pt>
                <c:pt idx="2780">
                  <c:v>2.6316983513271298E-4</c:v>
                </c:pt>
                <c:pt idx="2781">
                  <c:v>1.9562486716011201E-4</c:v>
                </c:pt>
                <c:pt idx="2782">
                  <c:v>7.9084437638689601E-5</c:v>
                </c:pt>
                <c:pt idx="2783">
                  <c:v>-5.7263179893576202E-5</c:v>
                </c:pt>
                <c:pt idx="2784">
                  <c:v>-1.79268878786517E-4</c:v>
                </c:pt>
                <c:pt idx="2785">
                  <c:v>-2.5637557488399001E-4</c:v>
                </c:pt>
                <c:pt idx="2786">
                  <c:v>-2.6927141781316603E-4</c:v>
                </c:pt>
                <c:pt idx="2787">
                  <c:v>-2.1472656371243301E-4</c:v>
                </c:pt>
                <c:pt idx="2788">
                  <c:v>-1.06402109663026E-4</c:v>
                </c:pt>
                <c:pt idx="2789">
                  <c:v>2.8571412822251699E-5</c:v>
                </c:pt>
                <c:pt idx="2790">
                  <c:v>1.5638904772201999E-4</c:v>
                </c:pt>
                <c:pt idx="2791">
                  <c:v>2.4503807545259003E-4</c:v>
                </c:pt>
                <c:pt idx="2792">
                  <c:v>2.7231579708019799E-4</c:v>
                </c:pt>
                <c:pt idx="2793">
                  <c:v>2.3139033800451101E-4</c:v>
                </c:pt>
                <c:pt idx="2794">
                  <c:v>1.32511733334149E-4</c:v>
                </c:pt>
                <c:pt idx="2795">
                  <c:v>4.44743007136573E-7</c:v>
                </c:pt>
                <c:pt idx="2796">
                  <c:v>-1.3173363596499901E-4</c:v>
                </c:pt>
                <c:pt idx="2797">
                  <c:v>-2.30918508593552E-4</c:v>
                </c:pt>
                <c:pt idx="2798">
                  <c:v>-2.7226840823042401E-4</c:v>
                </c:pt>
                <c:pt idx="2799">
                  <c:v>-2.4542699599540402E-4</c:v>
                </c:pt>
                <c:pt idx="2800">
                  <c:v>-1.57116870094787E-4</c:v>
                </c:pt>
                <c:pt idx="2801">
                  <c:v>-2.9455849396630199E-5</c:v>
                </c:pt>
                <c:pt idx="2802">
                  <c:v>1.05582571513736E-4</c:v>
                </c:pt>
                <c:pt idx="2803">
                  <c:v>2.1417718240176499E-4</c:v>
                </c:pt>
                <c:pt idx="2804">
                  <c:v>2.69129789298493E-4</c:v>
                </c:pt>
                <c:pt idx="2805">
                  <c:v>2.5667717090541099E-4</c:v>
                </c:pt>
                <c:pt idx="2806">
                  <c:v>1.7993816274950101E-4</c:v>
                </c:pt>
                <c:pt idx="2807">
                  <c:v>5.8132525477657201E-5</c:v>
                </c:pt>
                <c:pt idx="2808">
                  <c:v>-7.8232763428072501E-5</c:v>
                </c:pt>
                <c:pt idx="2809">
                  <c:v>-1.9500417141241099E-4</c:v>
                </c:pt>
                <c:pt idx="2810">
                  <c:v>-2.6293557494845799E-4</c:v>
                </c:pt>
                <c:pt idx="2811">
                  <c:v>-2.6501313260477599E-4</c:v>
                </c:pt>
                <c:pt idx="2812">
                  <c:v>-2.0071650717810901E-4</c:v>
                </c:pt>
                <c:pt idx="2813">
                  <c:v>-8.6149187373872404E-5</c:v>
                </c:pt>
                <c:pt idx="2814">
                  <c:v>4.9994730838909698E-5</c:v>
                </c:pt>
                <c:pt idx="2815">
                  <c:v>1.7361715856829301E-4</c:v>
                </c:pt>
                <c:pt idx="2816">
                  <c:v>2.5375609189158901E-4</c:v>
                </c:pt>
                <c:pt idx="2817">
                  <c:v>2.70340237812128E-4</c:v>
                </c:pt>
                <c:pt idx="2818">
                  <c:v>2.19215994103539E-4</c:v>
                </c:pt>
                <c:pt idx="2819">
                  <c:v>1.13187744754421E-4</c:v>
                </c:pt>
                <c:pt idx="2820">
                  <c:v>-2.1189077434232701E-5</c:v>
                </c:pt>
                <c:pt idx="2821">
                  <c:v>-1.5025896373199E-4</c:v>
                </c:pt>
                <c:pt idx="2822">
                  <c:v>-2.4169556042413201E-4</c:v>
                </c:pt>
                <c:pt idx="2823">
                  <c:v>-2.7259800463764799E-4</c:v>
                </c:pt>
                <c:pt idx="2824">
                  <c:v>-2.3522658751441499E-4</c:v>
                </c:pt>
                <c:pt idx="2825">
                  <c:v>-1.3894121230838901E-4</c:v>
                </c:pt>
                <c:pt idx="2826">
                  <c:v>-7.85714855102225E-6</c:v>
                </c:pt>
                <c:pt idx="2827">
                  <c:v>1.25194786803159E-4</c:v>
                </c:pt>
                <c:pt idx="2828">
                  <c:v>2.2689091115041699E-4</c:v>
                </c:pt>
                <c:pt idx="2829">
                  <c:v>2.7176079927102698E-4</c:v>
                </c:pt>
                <c:pt idx="2830">
                  <c:v>2.4856650933260401E-4</c:v>
                </c:pt>
                <c:pt idx="2831">
                  <c:v>1.63117195137155E-4</c:v>
                </c:pt>
                <c:pt idx="2832">
                  <c:v>3.6814167513990902E-5</c:v>
                </c:pt>
                <c:pt idx="2833">
                  <c:v>-9.8709196741567394E-5</c:v>
                </c:pt>
                <c:pt idx="2834">
                  <c:v>-2.0951023032579901E-4</c:v>
                </c:pt>
                <c:pt idx="2835">
                  <c:v>-2.6783812701782498E-4</c:v>
                </c:pt>
                <c:pt idx="2836">
                  <c:v>-2.59084303251124E-4</c:v>
                </c:pt>
                <c:pt idx="2837">
                  <c:v>-1.8544120849284701E-4</c:v>
                </c:pt>
                <c:pt idx="2838">
                  <c:v>-6.5353212673798002E-5</c:v>
                </c:pt>
                <c:pt idx="2839">
                  <c:v>7.1102900681302094E-5</c:v>
                </c:pt>
                <c:pt idx="2840">
                  <c:v>1.8975085147039699E-4</c:v>
                </c:pt>
                <c:pt idx="2841">
                  <c:v>2.6087452437990801E-4</c:v>
                </c:pt>
                <c:pt idx="2842">
                  <c:v>2.6666055431041397E-4</c:v>
                </c:pt>
                <c:pt idx="2843">
                  <c:v>2.0565979417189501E-4</c:v>
                </c:pt>
                <c:pt idx="2844">
                  <c:v>9.3150262762286499E-5</c:v>
                </c:pt>
                <c:pt idx="2845">
                  <c:v>-4.2689329818414303E-5</c:v>
                </c:pt>
                <c:pt idx="2846">
                  <c:v>-1.6783711492071701E-4</c:v>
                </c:pt>
                <c:pt idx="2847">
                  <c:v>-2.5094905340525498E-4</c:v>
                </c:pt>
                <c:pt idx="2848">
                  <c:v>-2.7120924468954099E-4</c:v>
                </c:pt>
                <c:pt idx="2849">
                  <c:v>-2.23543398181324E-4</c:v>
                </c:pt>
                <c:pt idx="2850">
                  <c:v>-1.1988972083603101E-4</c:v>
                </c:pt>
                <c:pt idx="2851">
                  <c:v>1.37910808344788E-5</c:v>
                </c:pt>
                <c:pt idx="2852">
                  <c:v>1.4401782075633901E-4</c:v>
                </c:pt>
                <c:pt idx="2853">
                  <c:v>2.3817440404807699E-4</c:v>
                </c:pt>
                <c:pt idx="2854">
                  <c:v>2.72678730319239E-4</c:v>
                </c:pt>
                <c:pt idx="2855">
                  <c:v>2.38888977005913E-4</c:v>
                </c:pt>
                <c:pt idx="2856">
                  <c:v>1.4526799744183299E-4</c:v>
                </c:pt>
                <c:pt idx="2857">
                  <c:v>1.5263746741214798E-5</c:v>
                </c:pt>
                <c:pt idx="2858">
                  <c:v>-1.1856340402015E-4</c:v>
                </c:pt>
                <c:pt idx="2859">
                  <c:v>-2.2269561473070901E-4</c:v>
                </c:pt>
                <c:pt idx="2860">
                  <c:v>-2.7105232722866499E-4</c:v>
                </c:pt>
                <c:pt idx="2861">
                  <c:v>-2.51522302885639E-4</c:v>
                </c:pt>
                <c:pt idx="2862">
                  <c:v>-1.68996957453817E-4</c:v>
                </c:pt>
                <c:pt idx="2863">
                  <c:v>-4.4145275646675297E-5</c:v>
                </c:pt>
                <c:pt idx="2864">
                  <c:v>9.1762864303584601E-5</c:v>
                </c:pt>
                <c:pt idx="2865">
                  <c:v>2.0468842563352901E-4</c:v>
                </c:pt>
                <c:pt idx="2866">
                  <c:v>2.6634850096875098E-4</c:v>
                </c:pt>
                <c:pt idx="2867">
                  <c:v>2.6129994193020603E-4</c:v>
                </c:pt>
                <c:pt idx="2868">
                  <c:v>1.9080719144808401E-4</c:v>
                </c:pt>
                <c:pt idx="2869">
                  <c:v>7.2525596185910103E-5</c:v>
                </c:pt>
                <c:pt idx="2870">
                  <c:v>-6.39204845571609E-5</c:v>
                </c:pt>
                <c:pt idx="2871">
                  <c:v>-1.84357283408992E-4</c:v>
                </c:pt>
                <c:pt idx="2872">
                  <c:v>-2.5862065696148601E-4</c:v>
                </c:pt>
                <c:pt idx="2873">
                  <c:v>-2.6811088261189699E-4</c:v>
                </c:pt>
                <c:pt idx="2874">
                  <c:v>-2.1045107447299199E-4</c:v>
                </c:pt>
                <c:pt idx="2875">
                  <c:v>-1.00082489188644E-4</c:v>
                </c:pt>
                <c:pt idx="2876">
                  <c:v>3.53523763796889E-5</c:v>
                </c:pt>
                <c:pt idx="2877">
                  <c:v>1.6193301997350699E-4</c:v>
                </c:pt>
                <c:pt idx="2878">
                  <c:v>2.47956534155436E-4</c:v>
                </c:pt>
                <c:pt idx="2879">
                  <c:v>2.7187779614747099E-4</c:v>
                </c:pt>
                <c:pt idx="2880">
                  <c:v>2.2770557748697301E-4</c:v>
                </c:pt>
                <c:pt idx="2881">
                  <c:v>1.2650308436201201E-4</c:v>
                </c:pt>
                <c:pt idx="2882">
                  <c:v>-6.3828910095751297E-6</c:v>
                </c:pt>
                <c:pt idx="2883">
                  <c:v>-1.37670231731234E-4</c:v>
                </c:pt>
                <c:pt idx="2884">
                  <c:v>-2.3447720887168999E-4</c:v>
                </c:pt>
                <c:pt idx="2885">
                  <c:v>-2.7255791445923201E-4</c:v>
                </c:pt>
                <c:pt idx="2886">
                  <c:v>-2.4237479954391101E-4</c:v>
                </c:pt>
                <c:pt idx="2887">
                  <c:v>-1.5148741249872101E-4</c:v>
                </c:pt>
                <c:pt idx="2888">
                  <c:v>-2.26590632335457E-5</c:v>
                </c:pt>
                <c:pt idx="2889">
                  <c:v>1.1184438898509399E-4</c:v>
                </c:pt>
                <c:pt idx="2890">
                  <c:v>2.183357201502E-4</c:v>
                </c:pt>
                <c:pt idx="2891">
                  <c:v>2.7014351574721401E-4</c:v>
                </c:pt>
                <c:pt idx="2892">
                  <c:v>2.5429219197663298E-4</c:v>
                </c:pt>
                <c:pt idx="2893">
                  <c:v>1.7475181121127199E-4</c:v>
                </c:pt>
                <c:pt idx="2894">
                  <c:v>5.1443755246515699E-5</c:v>
                </c:pt>
                <c:pt idx="2895">
                  <c:v>-8.4748708353619205E-5</c:v>
                </c:pt>
                <c:pt idx="2896">
                  <c:v>-1.99715332203772E-4</c:v>
                </c:pt>
                <c:pt idx="2897">
                  <c:v>-2.64662012159516E-4</c:v>
                </c:pt>
                <c:pt idx="2898">
                  <c:v>-2.63322449325984E-4</c:v>
                </c:pt>
                <c:pt idx="2899">
                  <c:v>-1.9603214552487799E-4</c:v>
                </c:pt>
                <c:pt idx="2900">
                  <c:v>-7.9644374781923498E-5</c:v>
                </c:pt>
                <c:pt idx="2901">
                  <c:v>5.6690823702995197E-5</c:v>
                </c:pt>
                <c:pt idx="2902">
                  <c:v>1.7882745370716E-4</c:v>
                </c:pt>
                <c:pt idx="2903">
                  <c:v>2.5617563856538398E-4</c:v>
                </c:pt>
                <c:pt idx="2904">
                  <c:v>2.6936304554662198E-4</c:v>
                </c:pt>
                <c:pt idx="2905">
                  <c:v>2.1508680676368699E-4</c:v>
                </c:pt>
                <c:pt idx="2906">
                  <c:v>1.0694074292510899E-4</c:v>
                </c:pt>
                <c:pt idx="2907">
                  <c:v>-2.7989293391268399E-5</c:v>
                </c:pt>
                <c:pt idx="2908">
                  <c:v>-1.55909237544832E-4</c:v>
                </c:pt>
                <c:pt idx="2909">
                  <c:v>-2.4478074596460101E-4</c:v>
                </c:pt>
                <c:pt idx="2910">
                  <c:v>-2.7234539804803101E-4</c:v>
                </c:pt>
                <c:pt idx="2911">
                  <c:v>-2.3169945568214E-4</c:v>
                </c:pt>
                <c:pt idx="2912">
                  <c:v>-1.3302294728158599E-4</c:v>
                </c:pt>
                <c:pt idx="2913">
                  <c:v>-1.0300165199048101E-6</c:v>
                </c:pt>
                <c:pt idx="2914">
                  <c:v>1.3122088826894501E-4</c:v>
                </c:pt>
                <c:pt idx="2915">
                  <c:v>2.3060670755554701E-4</c:v>
                </c:pt>
                <c:pt idx="2916">
                  <c:v>2.7223564635470702E-4</c:v>
                </c:pt>
                <c:pt idx="2917">
                  <c:v>2.4568147869699001E-4</c:v>
                </c:pt>
                <c:pt idx="2918">
                  <c:v>1.5759486060236701E-4</c:v>
                </c:pt>
                <c:pt idx="2919">
                  <c:v>3.0037632022343001E-5</c:v>
                </c:pt>
                <c:pt idx="2920">
                  <c:v>-1.05042707837617E-4</c:v>
                </c:pt>
                <c:pt idx="2921">
                  <c:v>-2.1381444988199599E-4</c:v>
                </c:pt>
                <c:pt idx="2922">
                  <c:v>-2.6903503654487898E-4</c:v>
                </c:pt>
                <c:pt idx="2923">
                  <c:v>-2.5687412933289702E-4</c:v>
                </c:pt>
                <c:pt idx="2924">
                  <c:v>-1.80377502898083E-4</c:v>
                </c:pt>
                <c:pt idx="2925">
                  <c:v>-5.8704211881653802E-5</c:v>
                </c:pt>
                <c:pt idx="2926">
                  <c:v>7.76719131750271E-5</c:v>
                </c:pt>
                <c:pt idx="2927">
                  <c:v>1.9459462573545499E-4</c:v>
                </c:pt>
                <c:pt idx="2928">
                  <c:v>2.6277990710302002E-4</c:v>
                </c:pt>
                <c:pt idx="2929">
                  <c:v>2.6515033056844102E-4</c:v>
                </c:pt>
                <c:pt idx="2930">
                  <c:v>2.0111220886976199E-4</c:v>
                </c:pt>
                <c:pt idx="2931">
                  <c:v>8.6704286850084107E-5</c:v>
                </c:pt>
                <c:pt idx="2932">
                  <c:v>-4.9419261685543903E-5</c:v>
                </c:pt>
                <c:pt idx="2933">
                  <c:v>-1.7316544955718499E-4</c:v>
                </c:pt>
                <c:pt idx="2934">
                  <c:v>-2.5354127634676999E-4</c:v>
                </c:pt>
                <c:pt idx="2935">
                  <c:v>-2.7041611761941702E-4</c:v>
                </c:pt>
                <c:pt idx="2936">
                  <c:v>-2.1956356469447601E-4</c:v>
                </c:pt>
                <c:pt idx="2937">
                  <c:v>-1.13719954918335E-4</c:v>
                </c:pt>
                <c:pt idx="2938">
                  <c:v>2.0605523034486602E-5</c:v>
                </c:pt>
                <c:pt idx="2939">
                  <c:v>1.4977021991593599E-4</c:v>
                </c:pt>
                <c:pt idx="2940">
                  <c:v>2.4142403611244901E-4</c:v>
                </c:pt>
                <c:pt idx="2941">
                  <c:v>2.7261170477861001E-4</c:v>
                </c:pt>
                <c:pt idx="2942">
                  <c:v>2.3552208082272999E-4</c:v>
                </c:pt>
                <c:pt idx="2943">
                  <c:v>1.3944449065188101E-4</c:v>
                </c:pt>
                <c:pt idx="2944">
                  <c:v>8.4421627464514402E-6</c:v>
                </c:pt>
                <c:pt idx="2945">
                  <c:v>-1.2467455719020201E-4</c:v>
                </c:pt>
                <c:pt idx="2946">
                  <c:v>-2.2656576085376801E-4</c:v>
                </c:pt>
                <c:pt idx="2947">
                  <c:v>-2.7171216419956699E-4</c:v>
                </c:pt>
                <c:pt idx="2948">
                  <c:v>-2.4880657044168999E-4</c:v>
                </c:pt>
                <c:pt idx="2949">
                  <c:v>-1.6358582763278601E-4</c:v>
                </c:pt>
                <c:pt idx="2950">
                  <c:v>-3.7393999480451303E-5</c:v>
                </c:pt>
                <c:pt idx="2951">
                  <c:v>9.8163387817294204E-5</c:v>
                </c:pt>
                <c:pt idx="2952">
                  <c:v>2.0913514567475001E-4</c:v>
                </c:pt>
                <c:pt idx="2953">
                  <c:v>2.6772770891771202E-4</c:v>
                </c:pt>
                <c:pt idx="2954">
                  <c:v>2.5926620660010402E-4</c:v>
                </c:pt>
                <c:pt idx="2955">
                  <c:v>1.8586987446872201E-4</c:v>
                </c:pt>
                <c:pt idx="2956">
                  <c:v>6.5921279223659E-5</c:v>
                </c:pt>
                <c:pt idx="2957">
                  <c:v>-7.0537709348896495E-5</c:v>
                </c:pt>
                <c:pt idx="2958">
                  <c:v>-1.8933009103083999E-4</c:v>
                </c:pt>
                <c:pt idx="2959">
                  <c:v>-2.6070357689549599E-4</c:v>
                </c:pt>
                <c:pt idx="2960">
                  <c:v>-2.66782234639098E-4</c:v>
                </c:pt>
                <c:pt idx="2961">
                  <c:v>-2.06043626720506E-4</c:v>
                </c:pt>
                <c:pt idx="2962">
                  <c:v>-9.3700114287901599E-5</c:v>
                </c:pt>
                <c:pt idx="2963">
                  <c:v>4.2111173041417103E-5</c:v>
                </c:pt>
                <c:pt idx="2964">
                  <c:v>1.67375455843761E-4</c:v>
                </c:pt>
                <c:pt idx="2965">
                  <c:v>2.5071951740808903E-4</c:v>
                </c:pt>
                <c:pt idx="2966">
                  <c:v>2.7126932048659297E-4</c:v>
                </c:pt>
                <c:pt idx="2967">
                  <c:v>2.2387803941653999E-4</c:v>
                </c:pt>
                <c:pt idx="2968">
                  <c:v>1.20415114536086E-4</c:v>
                </c:pt>
                <c:pt idx="2969">
                  <c:v>-1.32065227810683E-5</c:v>
                </c:pt>
                <c:pt idx="2970">
                  <c:v>-1.4352050454038501E-4</c:v>
                </c:pt>
                <c:pt idx="2971">
                  <c:v>-2.3788888560099001E-4</c:v>
                </c:pt>
                <c:pt idx="2972">
                  <c:v>-2.7267651950732102E-4</c:v>
                </c:pt>
                <c:pt idx="2973">
                  <c:v>-2.39170627540723E-4</c:v>
                </c:pt>
                <c:pt idx="2974">
                  <c:v>-1.45762968199695E-4</c:v>
                </c:pt>
                <c:pt idx="2975">
                  <c:v>-1.5848069225246501E-5</c:v>
                </c:pt>
                <c:pt idx="2976">
                  <c:v>1.18036077000948E-4</c:v>
                </c:pt>
                <c:pt idx="2977">
                  <c:v>2.22357355499595E-4</c:v>
                </c:pt>
                <c:pt idx="2978">
                  <c:v>2.7098785490847901E-4</c:v>
                </c:pt>
                <c:pt idx="2979">
                  <c:v>2.5174776496892899E-4</c:v>
                </c:pt>
                <c:pt idx="2980">
                  <c:v>1.6945588556315899E-4</c:v>
                </c:pt>
                <c:pt idx="2981">
                  <c:v>4.4722728390100002E-5</c:v>
                </c:pt>
                <c:pt idx="2982">
                  <c:v>-9.1211513547924297E-5</c:v>
                </c:pt>
                <c:pt idx="2983">
                  <c:v>-2.0430126608272001E-4</c:v>
                </c:pt>
                <c:pt idx="2984">
                  <c:v>-2.6622249913405699E-4</c:v>
                </c:pt>
                <c:pt idx="2985">
                  <c:v>-2.6146665575278499E-4</c:v>
                </c:pt>
                <c:pt idx="2986">
                  <c:v>-1.9122486641685299E-4</c:v>
                </c:pt>
                <c:pt idx="2987">
                  <c:v>-7.3089623013873595E-5</c:v>
                </c:pt>
                <c:pt idx="2988">
                  <c:v>6.3351369888034302E-5</c:v>
                </c:pt>
                <c:pt idx="2989">
                  <c:v>1.83925619198117E-4</c:v>
                </c:pt>
                <c:pt idx="2990">
                  <c:v>2.5843455618832601E-4</c:v>
                </c:pt>
                <c:pt idx="2991">
                  <c:v>2.68216955369575E-4</c:v>
                </c:pt>
                <c:pt idx="2992">
                  <c:v>2.1082275418132099E-4</c:v>
                </c:pt>
                <c:pt idx="2993">
                  <c:v>1.00626686358938E-4</c:v>
                </c:pt>
                <c:pt idx="2994">
                  <c:v>-3.4771959304682799E-5</c:v>
                </c:pt>
                <c:pt idx="2995">
                  <c:v>-1.6146175205087099E-4</c:v>
                </c:pt>
                <c:pt idx="2996">
                  <c:v>-2.4771244735992702E-4</c:v>
                </c:pt>
                <c:pt idx="2997">
                  <c:v>-2.7192202353123102E-4</c:v>
                </c:pt>
                <c:pt idx="2998">
                  <c:v>-2.2802704202737001E-4</c:v>
                </c:pt>
                <c:pt idx="2999">
                  <c:v>-1.27021273270684E-4</c:v>
                </c:pt>
                <c:pt idx="3000">
                  <c:v>5.7977613594160998E-6</c:v>
                </c:pt>
                <c:pt idx="3001">
                  <c:v>1.37164710690351E-4</c:v>
                </c:pt>
                <c:pt idx="3002">
                  <c:v>2.3417790732079799E-4</c:v>
                </c:pt>
                <c:pt idx="3003">
                  <c:v>2.7253979432848198E-4</c:v>
                </c:pt>
                <c:pt idx="3004">
                  <c:v>2.4264239913245999E-4</c:v>
                </c:pt>
                <c:pt idx="3005">
                  <c:v>1.51973709829549E-4</c:v>
                </c:pt>
                <c:pt idx="3006">
                  <c:v>2.3242262123377801E-5</c:v>
                </c:pt>
                <c:pt idx="3007">
                  <c:v>-1.1131035431612E-4</c:v>
                </c:pt>
                <c:pt idx="3008">
                  <c:v>-2.1798460199783901E-4</c:v>
                </c:pt>
                <c:pt idx="3009">
                  <c:v>-2.7006325383090401E-4</c:v>
                </c:pt>
                <c:pt idx="3010">
                  <c:v>-2.5450288839122201E-4</c:v>
                </c:pt>
                <c:pt idx="3011">
                  <c:v>-1.7520069573266099E-4</c:v>
                </c:pt>
                <c:pt idx="3012">
                  <c:v>-5.20184019616453E-5</c:v>
                </c:pt>
                <c:pt idx="3013">
                  <c:v>8.4192223279402803E-5</c:v>
                </c:pt>
                <c:pt idx="3014">
                  <c:v>1.99316383909489E-4</c:v>
                </c:pt>
                <c:pt idx="3015">
                  <c:v>2.64520519720366E-4</c:v>
                </c:pt>
                <c:pt idx="3016">
                  <c:v>2.63473850401106E-4</c:v>
                </c:pt>
                <c:pt idx="3017">
                  <c:v>1.9643852077578399E-4</c:v>
                </c:pt>
                <c:pt idx="3018">
                  <c:v>8.0203945006055997E-5</c:v>
                </c:pt>
                <c:pt idx="3019">
                  <c:v>-5.6118206339592399E-5</c:v>
                </c:pt>
                <c:pt idx="3020">
                  <c:v>-1.7838520477541199E-4</c:v>
                </c:pt>
                <c:pt idx="3021">
                  <c:v>-2.5597452205375999E-4</c:v>
                </c:pt>
                <c:pt idx="3022">
                  <c:v>-2.69453432333093E-4</c:v>
                </c:pt>
                <c:pt idx="3023">
                  <c:v>-2.1544605891686501E-4</c:v>
                </c:pt>
                <c:pt idx="3024">
                  <c:v>-1.0747888351459E-4</c:v>
                </c:pt>
                <c:pt idx="3025">
                  <c:v>2.7407045014500601E-5</c:v>
                </c:pt>
                <c:pt idx="3026">
                  <c:v>1.5542870909874599E-4</c:v>
                </c:pt>
                <c:pt idx="3027">
                  <c:v>2.4452228877950102E-4</c:v>
                </c:pt>
                <c:pt idx="3028">
                  <c:v>2.7237374432927803E-4</c:v>
                </c:pt>
                <c:pt idx="3029">
                  <c:v>2.3200750592774699E-4</c:v>
                </c:pt>
                <c:pt idx="3030">
                  <c:v>1.33533548396537E-4</c:v>
                </c:pt>
                <c:pt idx="3031">
                  <c:v>1.61528528741971E-6</c:v>
                </c:pt>
                <c:pt idx="3032">
                  <c:v>-1.30707536042434E-4</c:v>
                </c:pt>
                <c:pt idx="3033">
                  <c:v>-2.3029384411977401E-4</c:v>
                </c:pt>
                <c:pt idx="3034">
                  <c:v>-2.7220163029802701E-4</c:v>
                </c:pt>
                <c:pt idx="3035">
                  <c:v>-2.4593482955181798E-4</c:v>
                </c:pt>
                <c:pt idx="3036">
                  <c:v>-1.58072125075437E-4</c:v>
                </c:pt>
                <c:pt idx="3037">
                  <c:v>-3.0619276265640599E-5</c:v>
                </c:pt>
                <c:pt idx="3038">
                  <c:v>1.04502360233085E-4</c:v>
                </c:pt>
                <c:pt idx="3039">
                  <c:v>2.13450732325857E-4</c:v>
                </c:pt>
                <c:pt idx="3040">
                  <c:v>2.6893904435540801E-4</c:v>
                </c:pt>
                <c:pt idx="3041">
                  <c:v>2.5706990434944002E-4</c:v>
                </c:pt>
                <c:pt idx="3042">
                  <c:v>1.80816012053246E-4</c:v>
                </c:pt>
                <c:pt idx="3043">
                  <c:v>5.92756278372133E-5</c:v>
                </c:pt>
                <c:pt idx="3044">
                  <c:v>-7.7110705089948299E-5</c:v>
                </c:pt>
                <c:pt idx="3045">
                  <c:v>-1.9418418356724601E-4</c:v>
                </c:pt>
                <c:pt idx="3046">
                  <c:v>-2.6262302863890898E-4</c:v>
                </c:pt>
                <c:pt idx="3047">
                  <c:v>-2.6528630699296701E-4</c:v>
                </c:pt>
                <c:pt idx="3048">
                  <c:v>-2.0150698404386601E-4</c:v>
                </c:pt>
                <c:pt idx="3049">
                  <c:v>-8.7258986882404095E-5</c:v>
                </c:pt>
                <c:pt idx="3050">
                  <c:v>4.88435648592114E-5</c:v>
                </c:pt>
                <c:pt idx="3051">
                  <c:v>1.7271294277835901E-4</c:v>
                </c:pt>
                <c:pt idx="3052">
                  <c:v>2.5332529274535502E-4</c:v>
                </c:pt>
                <c:pt idx="3053">
                  <c:v>2.7049075162825298E-4</c:v>
                </c:pt>
                <c:pt idx="3054">
                  <c:v>2.19910123763054E-4</c:v>
                </c:pt>
                <c:pt idx="3055">
                  <c:v>1.14251641178033E-4</c:v>
                </c:pt>
                <c:pt idx="3056">
                  <c:v>-2.0021873705751401E-5</c:v>
                </c:pt>
                <c:pt idx="3057">
                  <c:v>-1.4928078611324401E-4</c:v>
                </c:pt>
                <c:pt idx="3058">
                  <c:v>-2.4115139956791E-4</c:v>
                </c:pt>
                <c:pt idx="3059">
                  <c:v>-2.7262414900611898E-4</c:v>
                </c:pt>
                <c:pt idx="3060">
                  <c:v>-2.3581648908830899E-4</c:v>
                </c:pt>
                <c:pt idx="3061">
                  <c:v>-1.3994712657903899E-4</c:v>
                </c:pt>
                <c:pt idx="3062">
                  <c:v>-9.0271380491053792E-6</c:v>
                </c:pt>
                <c:pt idx="3063">
                  <c:v>1.24153753205526E-4</c:v>
                </c:pt>
                <c:pt idx="3064">
                  <c:v>2.26239566775865E-4</c:v>
                </c:pt>
                <c:pt idx="3065">
                  <c:v>2.7166227735880898E-4</c:v>
                </c:pt>
                <c:pt idx="3066">
                  <c:v>2.4904548530682097E-4</c:v>
                </c:pt>
                <c:pt idx="3067">
                  <c:v>1.64053706493713E-4</c:v>
                </c:pt>
                <c:pt idx="3068">
                  <c:v>3.79736591739455E-5</c:v>
                </c:pt>
                <c:pt idx="3069">
                  <c:v>-9.7617126657415496E-5</c:v>
                </c:pt>
                <c:pt idx="3070">
                  <c:v>-2.08759097544737E-4</c:v>
                </c:pt>
                <c:pt idx="3071">
                  <c:v>-2.6761605740455901E-4</c:v>
                </c:pt>
                <c:pt idx="3072">
                  <c:v>-2.5944691551791699E-4</c:v>
                </c:pt>
                <c:pt idx="3073">
                  <c:v>-1.86297684147997E-4</c:v>
                </c:pt>
                <c:pt idx="3074">
                  <c:v>-6.6489042076283396E-5</c:v>
                </c:pt>
                <c:pt idx="3075">
                  <c:v>6.9972193051507601E-5</c:v>
                </c:pt>
                <c:pt idx="3076">
                  <c:v>1.8890845835357599E-4</c:v>
                </c:pt>
                <c:pt idx="3077">
                  <c:v>2.6053142835799598E-4</c:v>
                </c:pt>
                <c:pt idx="3078">
                  <c:v>2.66902685910512E-4</c:v>
                </c:pt>
                <c:pt idx="3079">
                  <c:v>2.06426510032683E-4</c:v>
                </c:pt>
                <c:pt idx="3080">
                  <c:v>9.4249534140070605E-5</c:v>
                </c:pt>
                <c:pt idx="3081">
                  <c:v>-4.1532822259584899E-5</c:v>
                </c:pt>
                <c:pt idx="3082">
                  <c:v>-1.66913025673403E-4</c:v>
                </c:pt>
                <c:pt idx="3083">
                  <c:v>-2.5048882635407999E-4</c:v>
                </c:pt>
                <c:pt idx="3084">
                  <c:v>-2.7132814655451401E-4</c:v>
                </c:pt>
                <c:pt idx="3085">
                  <c:v>-2.2421164925274801E-4</c:v>
                </c:pt>
                <c:pt idx="3086">
                  <c:v>-1.20939953487538E-4</c:v>
                </c:pt>
                <c:pt idx="3087">
                  <c:v>1.2621903885627301E-5</c:v>
                </c:pt>
                <c:pt idx="3088">
                  <c:v>1.43022527130031E-4</c:v>
                </c:pt>
                <c:pt idx="3089">
                  <c:v>2.37602271207374E-4</c:v>
                </c:pt>
                <c:pt idx="3090">
                  <c:v>2.7267305248334999E-4</c:v>
                </c:pt>
                <c:pt idx="3091">
                  <c:v>2.3945117622405901E-4</c:v>
                </c:pt>
                <c:pt idx="3092">
                  <c:v>1.46257267432198E-4</c:v>
                </c:pt>
                <c:pt idx="3093">
                  <c:v>1.6432318697727701E-5</c:v>
                </c:pt>
                <c:pt idx="3094">
                  <c:v>-1.17508206193293E-4</c:v>
                </c:pt>
                <c:pt idx="3095">
                  <c:v>-2.22018071875216E-4</c:v>
                </c:pt>
                <c:pt idx="3096">
                  <c:v>-2.7092213415586501E-4</c:v>
                </c:pt>
                <c:pt idx="3097">
                  <c:v>-2.5197206725827398E-4</c:v>
                </c:pt>
                <c:pt idx="3098">
                  <c:v>-1.69914032994625E-4</c:v>
                </c:pt>
                <c:pt idx="3099">
                  <c:v>-4.5299975097337301E-5</c:v>
                </c:pt>
                <c:pt idx="3100">
                  <c:v>9.0659742583722405E-5</c:v>
                </c:pt>
                <c:pt idx="3101">
                  <c:v>2.0391316532247599E-4</c:v>
                </c:pt>
                <c:pt idx="3102">
                  <c:v>2.6609527082077698E-4</c:v>
                </c:pt>
                <c:pt idx="3103">
                  <c:v>2.6163216500679602E-4</c:v>
                </c:pt>
                <c:pt idx="3104">
                  <c:v>1.9164166041874499E-4</c:v>
                </c:pt>
                <c:pt idx="3105">
                  <c:v>7.3653313120268803E-5</c:v>
                </c:pt>
                <c:pt idx="3106">
                  <c:v>-6.2781963361161603E-5</c:v>
                </c:pt>
                <c:pt idx="3107">
                  <c:v>-1.8349310764776401E-4</c:v>
                </c:pt>
                <c:pt idx="3108">
                  <c:v>-2.5824726481538498E-4</c:v>
                </c:pt>
                <c:pt idx="3109">
                  <c:v>-2.6832179246027098E-4</c:v>
                </c:pt>
                <c:pt idx="3110">
                  <c:v>-2.11193462635927E-4</c:v>
                </c:pt>
                <c:pt idx="3111">
                  <c:v>-1.01170419945289E-4</c:v>
                </c:pt>
                <c:pt idx="3112">
                  <c:v>3.4191382036366001E-5</c:v>
                </c:pt>
                <c:pt idx="3113">
                  <c:v>1.60989740279078E-4</c:v>
                </c:pt>
                <c:pt idx="3114">
                  <c:v>2.47467219361053E-4</c:v>
                </c:pt>
                <c:pt idx="3115">
                  <c:v>2.7196499817887698E-4</c:v>
                </c:pt>
                <c:pt idx="3116">
                  <c:v>2.28347456054438E-4</c:v>
                </c:pt>
                <c:pt idx="3117">
                  <c:v>1.2753887699639099E-4</c:v>
                </c:pt>
                <c:pt idx="3118">
                  <c:v>-5.21260499915468E-6</c:v>
                </c:pt>
                <c:pt idx="3119">
                  <c:v>-1.3665855773600799E-4</c:v>
                </c:pt>
                <c:pt idx="3120">
                  <c:v>-2.3387752691973401E-4</c:v>
                </c:pt>
                <c:pt idx="3121">
                  <c:v>-2.7252041861556902E-4</c:v>
                </c:pt>
                <c:pt idx="3122">
                  <c:v>-2.4290888087519401E-4</c:v>
                </c:pt>
                <c:pt idx="3123">
                  <c:v>-1.5245930702233E-4</c:v>
                </c:pt>
                <c:pt idx="3124">
                  <c:v>-2.38253539368474E-5</c:v>
                </c:pt>
                <c:pt idx="3125">
                  <c:v>1.10775806843884E-4</c:v>
                </c:pt>
                <c:pt idx="3126">
                  <c:v>2.17632479597351E-4</c:v>
                </c:pt>
                <c:pt idx="3127">
                  <c:v>2.6998174774177402E-4</c:v>
                </c:pt>
                <c:pt idx="3128">
                  <c:v>2.5471241231910002E-4</c:v>
                </c:pt>
                <c:pt idx="3129">
                  <c:v>1.7564877311001799E-4</c:v>
                </c:pt>
                <c:pt idx="3130">
                  <c:v>5.2592809029651798E-5</c:v>
                </c:pt>
                <c:pt idx="3131">
                  <c:v>-8.3635350334291506E-5</c:v>
                </c:pt>
                <c:pt idx="3132">
                  <c:v>-1.9891651737096499E-4</c:v>
                </c:pt>
                <c:pt idx="3133">
                  <c:v>-2.6437780864359397E-4</c:v>
                </c:pt>
                <c:pt idx="3134">
                  <c:v>-2.6362403766058001E-4</c:v>
                </c:pt>
                <c:pt idx="3135">
                  <c:v>-1.9684399104067399E-4</c:v>
                </c:pt>
                <c:pt idx="3136">
                  <c:v>-8.0763145733164698E-5</c:v>
                </c:pt>
                <c:pt idx="3137">
                  <c:v>5.5545330441397902E-5</c:v>
                </c:pt>
                <c:pt idx="3138">
                  <c:v>1.77942134028698E-4</c:v>
                </c:pt>
                <c:pt idx="3139">
                  <c:v>2.5577222627565298E-4</c:v>
                </c:pt>
                <c:pt idx="3140">
                  <c:v>2.6954257775617298E-4</c:v>
                </c:pt>
                <c:pt idx="3141">
                  <c:v>2.15804318516902E-4</c:v>
                </c:pt>
                <c:pt idx="3142">
                  <c:v>1.0801652895227399E-4</c:v>
                </c:pt>
                <c:pt idx="3143">
                  <c:v>-2.6824670374347999E-5</c:v>
                </c:pt>
                <c:pt idx="3144">
                  <c:v>-1.54947464597541E-4</c:v>
                </c:pt>
                <c:pt idx="3145">
                  <c:v>-2.4426270508799399E-4</c:v>
                </c:pt>
                <c:pt idx="3146">
                  <c:v>-2.7240083579334697E-4</c:v>
                </c:pt>
                <c:pt idx="3147">
                  <c:v>-2.32314487322154E-4</c:v>
                </c:pt>
                <c:pt idx="3148">
                  <c:v>-1.3404353432667701E-4</c:v>
                </c:pt>
                <c:pt idx="3149">
                  <c:v>-2.2005466133670401E-6</c:v>
                </c:pt>
                <c:pt idx="3150">
                  <c:v>1.30193581650461E-4</c:v>
                </c:pt>
                <c:pt idx="3151">
                  <c:v>2.29979919727586E-4</c:v>
                </c:pt>
                <c:pt idx="3152">
                  <c:v>2.7216636021709401E-4</c:v>
                </c:pt>
                <c:pt idx="3153">
                  <c:v>2.4618704739270801E-4</c:v>
                </c:pt>
                <c:pt idx="3154">
                  <c:v>1.58548661315254E-4</c:v>
                </c:pt>
                <c:pt idx="3155">
                  <c:v>3.12007794469061E-5</c:v>
                </c:pt>
                <c:pt idx="3156">
                  <c:v>-1.03961531189503E-4</c:v>
                </c:pt>
                <c:pt idx="3157">
                  <c:v>-2.13086031408983E-4</c:v>
                </c:pt>
                <c:pt idx="3158">
                  <c:v>-2.6884181317231401E-4</c:v>
                </c:pt>
                <c:pt idx="3159">
                  <c:v>-2.5726449505310999E-4</c:v>
                </c:pt>
                <c:pt idx="3160">
                  <c:v>-1.8125368819479299E-4</c:v>
                </c:pt>
                <c:pt idx="3161">
                  <c:v>-5.9846770711841002E-5</c:v>
                </c:pt>
                <c:pt idx="3162">
                  <c:v>7.6549141758303597E-5</c:v>
                </c:pt>
                <c:pt idx="3163">
                  <c:v>1.9377284679868099E-4</c:v>
                </c:pt>
                <c:pt idx="3164">
                  <c:v>2.6246494027885799E-4</c:v>
                </c:pt>
                <c:pt idx="3165">
                  <c:v>2.6542106125191397E-4</c:v>
                </c:pt>
                <c:pt idx="3166">
                  <c:v>2.0190083088170399E-4</c:v>
                </c:pt>
                <c:pt idx="3167">
                  <c:v>8.7813284915347101E-5</c:v>
                </c:pt>
                <c:pt idx="3168">
                  <c:v>-4.8267643012129E-5</c:v>
                </c:pt>
                <c:pt idx="3169">
                  <c:v>-1.72259640316498E-4</c:v>
                </c:pt>
                <c:pt idx="3170">
                  <c:v>-2.5310814208237401E-4</c:v>
                </c:pt>
                <c:pt idx="3171">
                  <c:v>-2.7056413949479998E-4</c:v>
                </c:pt>
                <c:pt idx="3172">
                  <c:v>-2.2025566971268701E-4</c:v>
                </c:pt>
                <c:pt idx="3173">
                  <c:v>-1.1478280108405499E-4</c:v>
                </c:pt>
                <c:pt idx="3174">
                  <c:v>1.9438132136880799E-5</c:v>
                </c:pt>
                <c:pt idx="3175">
                  <c:v>1.48790664578718E-4</c:v>
                </c:pt>
                <c:pt idx="3176">
                  <c:v>2.40877652046544E-4</c:v>
                </c:pt>
                <c:pt idx="3177">
                  <c:v>2.7263533726284501E-4</c:v>
                </c:pt>
                <c:pt idx="3178">
                  <c:v>2.3610981095482299E-4</c:v>
                </c:pt>
                <c:pt idx="3179">
                  <c:v>1.4044911777423699E-4</c:v>
                </c:pt>
                <c:pt idx="3180">
                  <c:v>9.6120717640215006E-6</c:v>
                </c:pt>
                <c:pt idx="3181">
                  <c:v>-1.2363237724845701E-4</c:v>
                </c:pt>
                <c:pt idx="3182">
                  <c:v>-2.2591233041947299E-4</c:v>
                </c:pt>
                <c:pt idx="3183">
                  <c:v>-2.7161113897857902E-4</c:v>
                </c:pt>
                <c:pt idx="3184">
                  <c:v>-2.4928325282732097E-4</c:v>
                </c:pt>
                <c:pt idx="3185">
                  <c:v>-1.6452082956443099E-4</c:v>
                </c:pt>
                <c:pt idx="3186">
                  <c:v>-3.8553143923999903E-5</c:v>
                </c:pt>
                <c:pt idx="3187">
                  <c:v>9.7070415778539301E-5</c:v>
                </c:pt>
                <c:pt idx="3188">
                  <c:v>2.08382087668202E-4</c:v>
                </c:pt>
                <c:pt idx="3189">
                  <c:v>2.6750317299274197E-4</c:v>
                </c:pt>
                <c:pt idx="3190">
                  <c:v>2.5962642917204198E-4</c:v>
                </c:pt>
                <c:pt idx="3191">
                  <c:v>1.8672463555976699E-4</c:v>
                </c:pt>
                <c:pt idx="3192">
                  <c:v>6.7056498616005706E-5</c:v>
                </c:pt>
                <c:pt idx="3193">
                  <c:v>-6.9406354394450695E-5</c:v>
                </c:pt>
                <c:pt idx="3194">
                  <c:v>-1.8848595538105301E-4</c:v>
                </c:pt>
                <c:pt idx="3195">
                  <c:v>-2.6035807956049402E-4</c:v>
                </c:pt>
                <c:pt idx="3196">
                  <c:v>-2.6702190756974201E-4</c:v>
                </c:pt>
                <c:pt idx="3197">
                  <c:v>-2.0680844234449399E-4</c:v>
                </c:pt>
                <c:pt idx="3198">
                  <c:v>-9.4798519787633504E-5</c:v>
                </c:pt>
                <c:pt idx="3199">
                  <c:v>4.0954280137361897E-5</c:v>
                </c:pt>
                <c:pt idx="3200">
                  <c:v>1.6644982654004601E-4</c:v>
                </c:pt>
                <c:pt idx="3201">
                  <c:v>2.5025698130601602E-4</c:v>
                </c:pt>
                <c:pt idx="3202">
                  <c:v>2.7138572262229302E-4</c:v>
                </c:pt>
                <c:pt idx="3203">
                  <c:v>2.24544226153019E-4</c:v>
                </c:pt>
                <c:pt idx="3204">
                  <c:v>1.21464235272472E-4</c:v>
                </c:pt>
                <c:pt idx="3205">
                  <c:v>-1.2037226841476701E-5</c:v>
                </c:pt>
                <c:pt idx="3206">
                  <c:v>-1.4252389081944301E-4</c:v>
                </c:pt>
                <c:pt idx="3207">
                  <c:v>-2.3731456218765201E-4</c:v>
                </c:pt>
                <c:pt idx="3208">
                  <c:v>-2.726683292633E-4</c:v>
                </c:pt>
                <c:pt idx="3209">
                  <c:v>-2.3973062176344299E-4</c:v>
                </c:pt>
                <c:pt idx="3210">
                  <c:v>-1.4675089286212301E-4</c:v>
                </c:pt>
                <c:pt idx="3211">
                  <c:v>-1.7016492467039198E-5</c:v>
                </c:pt>
                <c:pt idx="3212">
                  <c:v>1.1697979402907E-4</c:v>
                </c:pt>
                <c:pt idx="3213">
                  <c:v>2.21677765420642E-4</c:v>
                </c:pt>
                <c:pt idx="3214">
                  <c:v>2.7085516527359599E-4</c:v>
                </c:pt>
                <c:pt idx="3215">
                  <c:v>2.52195208720319E-4</c:v>
                </c:pt>
                <c:pt idx="3216">
                  <c:v>1.7037139763754599E-4</c:v>
                </c:pt>
                <c:pt idx="3217">
                  <c:v>4.5877013109030098E-5</c:v>
                </c:pt>
                <c:pt idx="3218">
                  <c:v>-9.0107553952969904E-5</c:v>
                </c:pt>
                <c:pt idx="3219">
                  <c:v>-2.0352412514076601E-4</c:v>
                </c:pt>
                <c:pt idx="3220">
                  <c:v>-2.6596681661504801E-4</c:v>
                </c:pt>
                <c:pt idx="3221">
                  <c:v>-2.6179646892974601E-4</c:v>
                </c:pt>
                <c:pt idx="3222">
                  <c:v>-1.92057571533602E-4</c:v>
                </c:pt>
                <c:pt idx="3223">
                  <c:v>-7.4216663908193296E-5</c:v>
                </c:pt>
                <c:pt idx="3224">
                  <c:v>6.2212267599780801E-5</c:v>
                </c:pt>
                <c:pt idx="3225">
                  <c:v>1.830597507505E-4</c:v>
                </c:pt>
                <c:pt idx="3226">
                  <c:v>2.5805878370550899E-4</c:v>
                </c:pt>
                <c:pt idx="3227">
                  <c:v>2.68425393401003E-4</c:v>
                </c:pt>
                <c:pt idx="3228">
                  <c:v>2.1156319812896699E-4</c:v>
                </c:pt>
                <c:pt idx="3229">
                  <c:v>1.0171368744273299E-4</c:v>
                </c:pt>
                <c:pt idx="3230">
                  <c:v>-3.36106472494398E-5</c:v>
                </c:pt>
                <c:pt idx="3231">
                  <c:v>-1.6051698683267301E-4</c:v>
                </c:pt>
                <c:pt idx="3232">
                  <c:v>-2.4722085128857E-4</c:v>
                </c:pt>
                <c:pt idx="3233">
                  <c:v>-2.7200671989242598E-4</c:v>
                </c:pt>
                <c:pt idx="3234">
                  <c:v>-2.28666818092039E-4</c:v>
                </c:pt>
                <c:pt idx="3235">
                  <c:v>-1.28055893154547E-4</c:v>
                </c:pt>
                <c:pt idx="3236">
                  <c:v>4.6274246245877904E-6</c:v>
                </c:pt>
                <c:pt idx="3237">
                  <c:v>1.3615177520003699E-4</c:v>
                </c:pt>
                <c:pt idx="3238">
                  <c:v>2.3357606905234299E-4</c:v>
                </c:pt>
                <c:pt idx="3239">
                  <c:v>2.7249978740975501E-4</c:v>
                </c:pt>
                <c:pt idx="3240">
                  <c:v>2.4317424354444001E-4</c:v>
                </c:pt>
                <c:pt idx="3241">
                  <c:v>1.52944201839933E-4</c:v>
                </c:pt>
                <c:pt idx="3242">
                  <c:v>2.4408335987669199E-5</c:v>
                </c:pt>
                <c:pt idx="3243">
                  <c:v>-1.1024074903103001E-4</c:v>
                </c:pt>
                <c:pt idx="3244">
                  <c:v>-2.1727935457095001E-4</c:v>
                </c:pt>
                <c:pt idx="3245">
                  <c:v>-2.6989899785531798E-4</c:v>
                </c:pt>
                <c:pt idx="3246">
                  <c:v>-2.5492076279499498E-4</c:v>
                </c:pt>
                <c:pt idx="3247">
                  <c:v>-1.76096041279063E-4</c:v>
                </c:pt>
                <c:pt idx="3248">
                  <c:v>-5.3166973804259898E-5</c:v>
                </c:pt>
                <c:pt idx="3249">
                  <c:v>8.3078092083781104E-5</c:v>
                </c:pt>
                <c:pt idx="3250">
                  <c:v>1.9851573443037201E-4</c:v>
                </c:pt>
                <c:pt idx="3251">
                  <c:v>2.6423387958666701E-4</c:v>
                </c:pt>
                <c:pt idx="3252">
                  <c:v>2.6377301041249701E-4</c:v>
                </c:pt>
                <c:pt idx="3253">
                  <c:v>1.9724855445155701E-4</c:v>
                </c:pt>
                <c:pt idx="3254">
                  <c:v>8.1321974387029995E-5</c:v>
                </c:pt>
                <c:pt idx="3255">
                  <c:v>-5.4972198647632701E-5</c:v>
                </c:pt>
                <c:pt idx="3256">
                  <c:v>-1.77498243508233E-4</c:v>
                </c:pt>
                <c:pt idx="3257">
                  <c:v>-2.5556875216303597E-4</c:v>
                </c:pt>
                <c:pt idx="3258">
                  <c:v>-2.6963048140516902E-4</c:v>
                </c:pt>
                <c:pt idx="3259">
                  <c:v>-2.1616158391330701E-4</c:v>
                </c:pt>
                <c:pt idx="3260">
                  <c:v>-1.08553676761244E-4</c:v>
                </c:pt>
                <c:pt idx="3261">
                  <c:v>2.6242172153792399E-5</c:v>
                </c:pt>
                <c:pt idx="3262">
                  <c:v>1.54465506258295E-4</c:v>
                </c:pt>
                <c:pt idx="3263">
                  <c:v>2.4400199608597399E-4</c:v>
                </c:pt>
                <c:pt idx="3264">
                  <c:v>2.7242667231542998E-4</c:v>
                </c:pt>
                <c:pt idx="3265">
                  <c:v>2.3262039845110599E-4</c:v>
                </c:pt>
                <c:pt idx="3266">
                  <c:v>1.3455290272251799E-4</c:v>
                </c:pt>
                <c:pt idx="3267">
                  <c:v>2.78579780146583E-6</c:v>
                </c:pt>
                <c:pt idx="3268">
                  <c:v>-1.2967902746079799E-4</c:v>
                </c:pt>
                <c:pt idx="3269">
                  <c:v>-2.2966493582522401E-4</c:v>
                </c:pt>
                <c:pt idx="3270">
                  <c:v>-2.72129836274396E-4</c:v>
                </c:pt>
                <c:pt idx="3271">
                  <c:v>-2.4643813105770199E-4</c:v>
                </c:pt>
                <c:pt idx="3272">
                  <c:v>-1.59024467126431E-4</c:v>
                </c:pt>
                <c:pt idx="3273">
                  <c:v>-3.1782138887173302E-5</c:v>
                </c:pt>
                <c:pt idx="3274">
                  <c:v>1.03420223198453E-4</c:v>
                </c:pt>
                <c:pt idx="3275">
                  <c:v>2.1272034881153999E-4</c:v>
                </c:pt>
                <c:pt idx="3276">
                  <c:v>2.6874334344353798E-4</c:v>
                </c:pt>
                <c:pt idx="3277">
                  <c:v>2.5745790054743399E-4</c:v>
                </c:pt>
                <c:pt idx="3278">
                  <c:v>1.8169052930636301E-4</c:v>
                </c:pt>
                <c:pt idx="3279">
                  <c:v>6.0417637874299497E-5</c:v>
                </c:pt>
                <c:pt idx="3280">
                  <c:v>-7.5987225767197407E-5</c:v>
                </c:pt>
                <c:pt idx="3281">
                  <c:v>-1.9336061732477399E-4</c:v>
                </c:pt>
                <c:pt idx="3282">
                  <c:v>-2.6230564275117602E-4</c:v>
                </c:pt>
                <c:pt idx="3283">
                  <c:v>-2.6555459272447501E-4</c:v>
                </c:pt>
                <c:pt idx="3284">
                  <c:v>-2.02293747568835E-4</c:v>
                </c:pt>
                <c:pt idx="3285">
                  <c:v>-8.8367178395279495E-5</c:v>
                </c:pt>
                <c:pt idx="3286">
                  <c:v>4.7691498797550499E-5</c:v>
                </c:pt>
                <c:pt idx="3287">
                  <c:v>1.71805544259954E-4</c:v>
                </c:pt>
                <c:pt idx="3288">
                  <c:v>2.52889825358233E-4</c:v>
                </c:pt>
                <c:pt idx="3289">
                  <c:v>2.7063628088096198E-4</c:v>
                </c:pt>
                <c:pt idx="3290">
                  <c:v>2.2060020095145499E-4</c:v>
                </c:pt>
                <c:pt idx="3291">
                  <c:v>1.15313432189363E-4</c:v>
                </c:pt>
                <c:pt idx="3292">
                  <c:v>-1.8854301017153701E-5</c:v>
                </c:pt>
                <c:pt idx="3293">
                  <c:v>-1.4829985757033201E-4</c:v>
                </c:pt>
                <c:pt idx="3294">
                  <c:v>-2.4060279480949599E-4</c:v>
                </c:pt>
                <c:pt idx="3295">
                  <c:v>-2.7264526949724398E-4</c:v>
                </c:pt>
                <c:pt idx="3296">
                  <c:v>-2.3640204507094801E-4</c:v>
                </c:pt>
                <c:pt idx="3297">
                  <c:v>-1.4095046192481601E-4</c:v>
                </c:pt>
                <c:pt idx="3298">
                  <c:v>-1.01969611964286E-5</c:v>
                </c:pt>
                <c:pt idx="3299">
                  <c:v>1.2311043172095901E-4</c:v>
                </c:pt>
                <c:pt idx="3300">
                  <c:v>2.2558405329215999E-4</c:v>
                </c:pt>
                <c:pt idx="3301">
                  <c:v>2.7155874929447101E-4</c:v>
                </c:pt>
                <c:pt idx="3302">
                  <c:v>2.4951987190780498E-4</c:v>
                </c:pt>
                <c:pt idx="3303">
                  <c:v>1.64987194692921E-4</c:v>
                </c:pt>
                <c:pt idx="3304">
                  <c:v>3.9132451060946498E-5</c:v>
                </c:pt>
                <c:pt idx="3305">
                  <c:v>-9.6523257699344906E-5</c:v>
                </c:pt>
                <c:pt idx="3306">
                  <c:v>-2.0800411778201599E-4</c:v>
                </c:pt>
                <c:pt idx="3307">
                  <c:v>-2.6738905620231498E-4</c:v>
                </c:pt>
                <c:pt idx="3308">
                  <c:v>-2.59804746735465E-4</c:v>
                </c:pt>
                <c:pt idx="3309">
                  <c:v>-1.8715072673707901E-4</c:v>
                </c:pt>
                <c:pt idx="3310">
                  <c:v>-6.7623646228571793E-5</c:v>
                </c:pt>
                <c:pt idx="3311">
                  <c:v>6.8840195984526905E-5</c:v>
                </c:pt>
                <c:pt idx="3312">
                  <c:v>1.8806258405972901E-4</c:v>
                </c:pt>
                <c:pt idx="3313">
                  <c:v>2.60183531301599E-4</c:v>
                </c:pt>
                <c:pt idx="3314">
                  <c:v>2.6713989906753597E-4</c:v>
                </c:pt>
                <c:pt idx="3315">
                  <c:v>2.0718942189638901E-4</c:v>
                </c:pt>
                <c:pt idx="3316">
                  <c:v>9.5347068701430795E-5</c:v>
                </c:pt>
                <c:pt idx="3317">
                  <c:v>-4.0375549340073002E-5</c:v>
                </c:pt>
                <c:pt idx="3318">
                  <c:v>-1.65985860577631E-4</c:v>
                </c:pt>
                <c:pt idx="3319">
                  <c:v>-2.5002398333199899E-4</c:v>
                </c:pt>
                <c:pt idx="3320">
                  <c:v>-2.7144204842468E-4</c:v>
                </c:pt>
                <c:pt idx="3321">
                  <c:v>-2.24875768585183E-4</c:v>
                </c:pt>
                <c:pt idx="3322">
                  <c:v>-1.21987957475537E-4</c:v>
                </c:pt>
                <c:pt idx="3323">
                  <c:v>1.14524943422048E-5</c:v>
                </c:pt>
                <c:pt idx="3324">
                  <c:v>1.4202459790582401E-4</c:v>
                </c:pt>
                <c:pt idx="3325">
                  <c:v>2.3702575986728899E-4</c:v>
                </c:pt>
                <c:pt idx="3326">
                  <c:v>2.7266234986892898E-4</c:v>
                </c:pt>
                <c:pt idx="3327">
                  <c:v>2.4000896287147699E-4</c:v>
                </c:pt>
                <c:pt idx="3328">
                  <c:v>1.4724384221535201E-4</c:v>
                </c:pt>
                <c:pt idx="3329">
                  <c:v>1.76005878419108E-5</c:v>
                </c:pt>
                <c:pt idx="3330">
                  <c:v>-1.16450842942657E-4</c:v>
                </c:pt>
                <c:pt idx="3331">
                  <c:v>-2.2133643770365401E-4</c:v>
                </c:pt>
                <c:pt idx="3332">
                  <c:v>-2.7078694857019599E-4</c:v>
                </c:pt>
                <c:pt idx="3333">
                  <c:v>-2.5241718832705898E-4</c:v>
                </c:pt>
                <c:pt idx="3334">
                  <c:v>-1.7082797738485699E-4</c:v>
                </c:pt>
                <c:pt idx="3335">
                  <c:v>-4.64538397667831E-5</c:v>
                </c:pt>
                <c:pt idx="3336">
                  <c:v>8.9554950199582296E-5</c:v>
                </c:pt>
                <c:pt idx="3337">
                  <c:v>2.0313414732988399E-4</c:v>
                </c:pt>
                <c:pt idx="3338">
                  <c:v>2.6583713710865402E-4</c:v>
                </c:pt>
                <c:pt idx="3339">
                  <c:v>2.6195956676468898E-4</c:v>
                </c:pt>
                <c:pt idx="3340">
                  <c:v>1.9247259784533599E-4</c:v>
                </c:pt>
                <c:pt idx="3341">
                  <c:v>7.4779672782307604E-5</c:v>
                </c:pt>
                <c:pt idx="3342">
                  <c:v>-6.1642285228461594E-5</c:v>
                </c:pt>
                <c:pt idx="3343">
                  <c:v>-1.82625550502787E-4</c:v>
                </c:pt>
                <c:pt idx="3344">
                  <c:v>-2.5786911372702501E-4</c:v>
                </c:pt>
                <c:pt idx="3345">
                  <c:v>-2.6852775771448503E-4</c:v>
                </c:pt>
                <c:pt idx="3346">
                  <c:v>-2.1193195895708301E-4</c:v>
                </c:pt>
                <c:pt idx="3347">
                  <c:v>-1.02256486348455E-4</c:v>
                </c:pt>
                <c:pt idx="3348">
                  <c:v>3.3029757619330598E-5</c:v>
                </c:pt>
                <c:pt idx="3349">
                  <c:v>1.6004349388961401E-4</c:v>
                </c:pt>
                <c:pt idx="3350">
                  <c:v>2.4697334427748802E-4</c:v>
                </c:pt>
                <c:pt idx="3351">
                  <c:v>2.7204718847966903E-4</c:v>
                </c:pt>
                <c:pt idx="3352">
                  <c:v>2.28985126668882E-4</c:v>
                </c:pt>
                <c:pt idx="3353">
                  <c:v>1.2857231936327701E-4</c:v>
                </c:pt>
                <c:pt idx="3354">
                  <c:v>-4.0422229316229304E-6</c:v>
                </c:pt>
                <c:pt idx="3355">
                  <c:v>-1.3564436541716799E-4</c:v>
                </c:pt>
                <c:pt idx="3356">
                  <c:v>-2.3327353510743101E-4</c:v>
                </c:pt>
                <c:pt idx="3357">
                  <c:v>-2.7247790080608801E-4</c:v>
                </c:pt>
                <c:pt idx="3358">
                  <c:v>-2.4343848591767999E-4</c:v>
                </c:pt>
                <c:pt idx="3359">
                  <c:v>-1.53428392048462E-4</c:v>
                </c:pt>
                <c:pt idx="3360">
                  <c:v>-2.4991205590063401E-5</c:v>
                </c:pt>
                <c:pt idx="3361">
                  <c:v>1.09705183342551E-4</c:v>
                </c:pt>
                <c:pt idx="3362">
                  <c:v>2.16925228545475E-4</c:v>
                </c:pt>
                <c:pt idx="3363">
                  <c:v>2.6981500455276498E-4</c:v>
                </c:pt>
                <c:pt idx="3364">
                  <c:v>2.5512793885904499E-4</c:v>
                </c:pt>
                <c:pt idx="3365">
                  <c:v>1.7654249817924801E-4</c:v>
                </c:pt>
                <c:pt idx="3366">
                  <c:v>5.3740893640310497E-5</c:v>
                </c:pt>
                <c:pt idx="3367">
                  <c:v>-8.2520451095143203E-5</c:v>
                </c:pt>
                <c:pt idx="3368">
                  <c:v>-1.9811403693410499E-4</c:v>
                </c:pt>
                <c:pt idx="3369">
                  <c:v>-2.6408873321266099E-4</c:v>
                </c:pt>
                <c:pt idx="3370">
                  <c:v>-2.6392076797054502E-4</c:v>
                </c:pt>
                <c:pt idx="3371">
                  <c:v>-1.97652209144625E-4</c:v>
                </c:pt>
                <c:pt idx="3372">
                  <c:v>-8.1880428393145998E-5</c:v>
                </c:pt>
                <c:pt idx="3373">
                  <c:v>5.4398813598697098E-5</c:v>
                </c:pt>
                <c:pt idx="3374">
                  <c:v>1.77053535259006E-4</c:v>
                </c:pt>
                <c:pt idx="3375">
                  <c:v>2.5536410065330601E-4</c:v>
                </c:pt>
                <c:pt idx="3376">
                  <c:v>2.69717142875115E-4</c:v>
                </c:pt>
                <c:pt idx="3377">
                  <c:v>2.1651785346017E-4</c:v>
                </c:pt>
                <c:pt idx="3378">
                  <c:v>1.0909032446687799E-4</c:v>
                </c:pt>
                <c:pt idx="3379">
                  <c:v>-2.5659553036384499E-5</c:v>
                </c:pt>
                <c:pt idx="3380">
                  <c:v>-1.5398283630137401E-4</c:v>
                </c:pt>
                <c:pt idx="3381">
                  <c:v>-2.4374016297451899E-4</c:v>
                </c:pt>
                <c:pt idx="3382">
                  <c:v>-2.72451253776499E-4</c:v>
                </c:pt>
                <c:pt idx="3383">
                  <c:v>-2.3292523790528199E-4</c:v>
                </c:pt>
                <c:pt idx="3384">
                  <c:v>-1.35061651237415E-4</c:v>
                </c:pt>
                <c:pt idx="3385">
                  <c:v>-3.3710361554826902E-6</c:v>
                </c:pt>
                <c:pt idx="3386">
                  <c:v>1.2916387584398101E-4</c:v>
                </c:pt>
                <c:pt idx="3387">
                  <c:v>2.2934889386380601E-4</c:v>
                </c:pt>
                <c:pt idx="3388">
                  <c:v>2.7209205863819698E-4</c:v>
                </c:pt>
                <c:pt idx="3389">
                  <c:v>2.4668807939006397E-4</c:v>
                </c:pt>
                <c:pt idx="3390">
                  <c:v>1.5949954031694701E-4</c:v>
                </c:pt>
                <c:pt idx="3391">
                  <c:v>3.2363351908137303E-5</c:v>
                </c:pt>
                <c:pt idx="3392">
                  <c:v>-1.02878438753724E-4</c:v>
                </c:pt>
                <c:pt idx="3393">
                  <c:v>-2.1235368621821599E-4</c:v>
                </c:pt>
                <c:pt idx="3394">
                  <c:v>-2.68643635622726E-4</c:v>
                </c:pt>
                <c:pt idx="3395">
                  <c:v>-2.5765011994139899E-4</c:v>
                </c:pt>
                <c:pt idx="3396">
                  <c:v>-1.82126533375444E-4</c:v>
                </c:pt>
                <c:pt idx="3397">
                  <c:v>-6.0988226694621997E-5</c:v>
                </c:pt>
                <c:pt idx="3398">
                  <c:v>7.5424959705359197E-5</c:v>
                </c:pt>
                <c:pt idx="3399">
                  <c:v>1.92947497044652E-4</c:v>
                </c:pt>
                <c:pt idx="3400">
                  <c:v>2.6214513678973999E-4</c:v>
                </c:pt>
                <c:pt idx="3401">
                  <c:v>2.6568690079547299E-4</c:v>
                </c:pt>
                <c:pt idx="3402">
                  <c:v>2.0268573229510601E-4</c:v>
                </c:pt>
                <c:pt idx="3403">
                  <c:v>8.8920664770431501E-5</c:v>
                </c:pt>
                <c:pt idx="3404">
                  <c:v>-4.7115134869754002E-5</c:v>
                </c:pt>
                <c:pt idx="3405">
                  <c:v>-1.7135065670073201E-4</c:v>
                </c:pt>
                <c:pt idx="3406">
                  <c:v>-2.5267034357871E-4</c:v>
                </c:pt>
                <c:pt idx="3407">
                  <c:v>-2.7070717545438601E-4</c:v>
                </c:pt>
                <c:pt idx="3408">
                  <c:v>-2.2094371589211401E-4</c:v>
                </c:pt>
                <c:pt idx="3409">
                  <c:v>-1.15843532049356E-4</c:v>
                </c:pt>
                <c:pt idx="3410">
                  <c:v>1.82703830362616E-5</c:v>
                </c:pt>
                <c:pt idx="3411">
                  <c:v>1.4780836734922E-4</c:v>
                </c:pt>
                <c:pt idx="3412">
                  <c:v>2.40326829123025E-4</c:v>
                </c:pt>
                <c:pt idx="3413">
                  <c:v>2.7265394566355802E-4</c:v>
                </c:pt>
                <c:pt idx="3414">
                  <c:v>2.3669319009037099E-4</c:v>
                </c:pt>
                <c:pt idx="3415">
                  <c:v>1.414511567211E-4</c:v>
                </c:pt>
                <c:pt idx="3416">
                  <c:v>1.07818036517601E-5</c:v>
                </c:pt>
                <c:pt idx="3417">
                  <c:v>-1.2258791902761701E-4</c:v>
                </c:pt>
                <c:pt idx="3418">
                  <c:v>-2.2525473690628901E-4</c:v>
                </c:pt>
                <c:pt idx="3419">
                  <c:v>-2.7150510854784298E-4</c:v>
                </c:pt>
                <c:pt idx="3420">
                  <c:v>-2.4975534145817499E-4</c:v>
                </c:pt>
                <c:pt idx="3421">
                  <c:v>-1.65452799730653E-4</c:v>
                </c:pt>
                <c:pt idx="3422">
                  <c:v>-3.9711577915935599E-5</c:v>
                </c:pt>
                <c:pt idx="3423">
                  <c:v>9.5975654940572399E-5</c:v>
                </c:pt>
                <c:pt idx="3424">
                  <c:v>2.0762518962747601E-4</c:v>
                </c:pt>
                <c:pt idx="3425">
                  <c:v>2.67273707559011E-4</c:v>
                </c:pt>
                <c:pt idx="3426">
                  <c:v>2.5998186738668402E-4</c:v>
                </c:pt>
                <c:pt idx="3427">
                  <c:v>1.8757595571694701E-4</c:v>
                </c:pt>
                <c:pt idx="3428">
                  <c:v>6.8190482301150497E-5</c:v>
                </c:pt>
                <c:pt idx="3429">
                  <c:v>-6.8273720430009501E-5</c:v>
                </c:pt>
                <c:pt idx="3430">
                  <c:v>-1.87638346340061E-4</c:v>
                </c:pt>
                <c:pt idx="3431">
                  <c:v>-2.6000778438545202E-4</c:v>
                </c:pt>
                <c:pt idx="3432">
                  <c:v>-2.6725665986031299E-4</c:v>
                </c:pt>
                <c:pt idx="3433">
                  <c:v>-2.07569446933207E-4</c:v>
                </c:pt>
                <c:pt idx="3434">
                  <c:v>-9.5895178354315504E-5</c:v>
                </c:pt>
                <c:pt idx="3435">
                  <c:v>3.9796632533912302E-5</c:v>
                </c:pt>
                <c:pt idx="3436">
                  <c:v>1.65521129923637E-4</c:v>
                </c:pt>
                <c:pt idx="3437">
                  <c:v>2.4978983350544299E-4</c:v>
                </c:pt>
                <c:pt idx="3438">
                  <c:v>2.7149712370218401E-4</c:v>
                </c:pt>
                <c:pt idx="3439">
                  <c:v>2.2520627502183301E-4</c:v>
                </c:pt>
                <c:pt idx="3440">
                  <c:v>1.22511117683961E-4</c:v>
                </c:pt>
                <c:pt idx="3441">
                  <c:v>-1.08677090816557E-5</c:v>
                </c:pt>
                <c:pt idx="3442">
                  <c:v>-1.4152465068940001E-4</c:v>
                </c:pt>
                <c:pt idx="3443">
                  <c:v>-2.36735865576791E-4</c:v>
                </c:pt>
                <c:pt idx="3444">
                  <c:v>-2.7265511432778401E-4</c:v>
                </c:pt>
                <c:pt idx="3445">
                  <c:v>-2.4028619826585299E-4</c:v>
                </c:pt>
                <c:pt idx="3446">
                  <c:v>-1.4773611322088301E-4</c:v>
                </c:pt>
                <c:pt idx="3447">
                  <c:v>-1.8184602131434401E-5</c:v>
                </c:pt>
                <c:pt idx="3448">
                  <c:v>1.15921355370914E-4</c:v>
                </c:pt>
                <c:pt idx="3449">
                  <c:v>2.2099409029673701E-4</c:v>
                </c:pt>
                <c:pt idx="3450">
                  <c:v>2.7071748435993602E-4</c:v>
                </c:pt>
                <c:pt idx="3451">
                  <c:v>2.5263800505584102E-4</c:v>
                </c:pt>
                <c:pt idx="3452">
                  <c:v>1.7128377013311E-4</c:v>
                </c:pt>
                <c:pt idx="3453">
                  <c:v>4.7030452413173502E-5</c:v>
                </c:pt>
                <c:pt idx="3454">
                  <c:v>-8.9001933869387701E-5</c:v>
                </c:pt>
                <c:pt idx="3455">
                  <c:v>-2.02743233686447E-4</c:v>
                </c:pt>
                <c:pt idx="3456">
                  <c:v>-2.6570623289902498E-4</c:v>
                </c:pt>
                <c:pt idx="3457">
                  <c:v>-2.6212145776024099E-4</c:v>
                </c:pt>
                <c:pt idx="3458">
                  <c:v>-1.9288673744193401E-4</c:v>
                </c:pt>
                <c:pt idx="3459">
                  <c:v>-7.5342337148847697E-5</c:v>
                </c:pt>
                <c:pt idx="3460">
                  <c:v>6.1072018873095104E-5</c:v>
                </c:pt>
                <c:pt idx="3461">
                  <c:v>1.82190508904971E-4</c:v>
                </c:pt>
                <c:pt idx="3462">
                  <c:v>2.5767825575373498E-4</c:v>
                </c:pt>
                <c:pt idx="3463">
                  <c:v>2.6862888492912897E-4</c:v>
                </c:pt>
                <c:pt idx="3464">
                  <c:v>2.12299743421405E-4</c:v>
                </c:pt>
                <c:pt idx="3465">
                  <c:v>1.0279881416179601E-4</c:v>
                </c:pt>
                <c:pt idx="3466">
                  <c:v>-3.2448715822178799E-5</c:v>
                </c:pt>
                <c:pt idx="3467">
                  <c:v>-1.5956926363127E-4</c:v>
                </c:pt>
                <c:pt idx="3468">
                  <c:v>-2.4672469946806499E-4</c:v>
                </c:pt>
                <c:pt idx="3469">
                  <c:v>-2.72086403754166E-4</c:v>
                </c:pt>
                <c:pt idx="3470">
                  <c:v>-2.29302380318529E-4</c:v>
                </c:pt>
                <c:pt idx="3471">
                  <c:v>-1.2908815324342101E-4</c:v>
                </c:pt>
                <c:pt idx="3472">
                  <c:v>3.4570026162656599E-6</c:v>
                </c:pt>
                <c:pt idx="3473">
                  <c:v>1.35136330725022E-4</c:v>
                </c:pt>
                <c:pt idx="3474">
                  <c:v>2.3296992647876301E-4</c:v>
                </c:pt>
                <c:pt idx="3475">
                  <c:v>2.7245475890539799E-4</c:v>
                </c:pt>
                <c:pt idx="3476">
                  <c:v>2.43701606777559E-4</c:v>
                </c:pt>
                <c:pt idx="3477">
                  <c:v>1.5391187541726999E-4</c:v>
                </c:pt>
                <c:pt idx="3478">
                  <c:v>2.55739600587684E-5</c:v>
                </c:pt>
                <c:pt idx="3479">
                  <c:v>-1.09169112245782E-4</c:v>
                </c:pt>
                <c:pt idx="3480">
                  <c:v>-2.16570103152371E-4</c:v>
                </c:pt>
                <c:pt idx="3481">
                  <c:v>-2.6972976822106702E-4</c:v>
                </c:pt>
                <c:pt idx="3482">
                  <c:v>-2.5533393955679402E-4</c:v>
                </c:pt>
                <c:pt idx="3483">
                  <c:v>-1.76988141753758E-4</c:v>
                </c:pt>
                <c:pt idx="3484">
                  <c:v>-5.43145658937735E-5</c:v>
                </c:pt>
                <c:pt idx="3485">
                  <c:v>8.1962429937411802E-5</c:v>
                </c:pt>
                <c:pt idx="3486">
                  <c:v>1.9771142673277099E-4</c:v>
                </c:pt>
                <c:pt idx="3487">
                  <c:v>2.6394237019026102E-4</c:v>
                </c:pt>
                <c:pt idx="3488">
                  <c:v>2.6406730965400799E-4</c:v>
                </c:pt>
                <c:pt idx="3489">
                  <c:v>1.9805495326025101E-4</c:v>
                </c:pt>
                <c:pt idx="3490">
                  <c:v>8.2438505178732396E-5</c:v>
                </c:pt>
                <c:pt idx="3491">
                  <c:v>-5.3825177936157298E-5</c:v>
                </c:pt>
                <c:pt idx="3492">
                  <c:v>-1.7660801132977401E-4</c:v>
                </c:pt>
                <c:pt idx="3493">
                  <c:v>-2.5515827268928702E-4</c:v>
                </c:pt>
                <c:pt idx="3494">
                  <c:v>-2.6980256176676101E-4</c:v>
                </c:pt>
                <c:pt idx="3495">
                  <c:v>-2.1687312551616999E-4</c:v>
                </c:pt>
                <c:pt idx="3496">
                  <c:v>-1.09626469596857E-4</c:v>
                </c:pt>
                <c:pt idx="3497">
                  <c:v>2.5076815706231698E-5</c:v>
                </c:pt>
                <c:pt idx="3498">
                  <c:v>1.5349945695042401E-4</c:v>
                </c:pt>
                <c:pt idx="3499">
                  <c:v>2.4347720695988499E-4</c:v>
                </c:pt>
                <c:pt idx="3500">
                  <c:v>2.7247458006330699E-4</c:v>
                </c:pt>
                <c:pt idx="3501">
                  <c:v>2.3322900428029601E-4</c:v>
                </c:pt>
                <c:pt idx="3502">
                  <c:v>1.3556977752758199E-4</c:v>
                </c:pt>
                <c:pt idx="3503">
                  <c:v>3.9562589792433001E-6</c:v>
                </c:pt>
                <c:pt idx="3504">
                  <c:v>-1.2864812917329601E-4</c:v>
                </c:pt>
                <c:pt idx="3505">
                  <c:v>-2.2903179529933001E-4</c:v>
                </c:pt>
                <c:pt idx="3506">
                  <c:v>-2.72053027482539E-4</c:v>
                </c:pt>
                <c:pt idx="3507">
                  <c:v>-2.4693689123828999E-4</c:v>
                </c:pt>
                <c:pt idx="3508">
                  <c:v>-1.59973878698153E-4</c:v>
                </c:pt>
                <c:pt idx="3509">
                  <c:v>-3.29444158321686E-5</c:v>
                </c:pt>
                <c:pt idx="3510">
                  <c:v>1.02336180351301E-4</c:v>
                </c:pt>
                <c:pt idx="3511">
                  <c:v>2.11986045318214E-4</c:v>
                </c:pt>
                <c:pt idx="3512">
                  <c:v>2.6854269016922898E-4</c:v>
                </c:pt>
                <c:pt idx="3513">
                  <c:v>2.5784115234945599E-4</c:v>
                </c:pt>
                <c:pt idx="3514">
                  <c:v>1.8256169839337799E-4</c:v>
                </c:pt>
                <c:pt idx="3515">
                  <c:v>6.1558534544123804E-5</c:v>
                </c:pt>
                <c:pt idx="3516">
                  <c:v>-7.4862346163130796E-5</c:v>
                </c:pt>
                <c:pt idx="3517">
                  <c:v>-1.92533487861549E-4</c:v>
                </c:pt>
                <c:pt idx="3518">
                  <c:v>-2.61983423133997E-4</c:v>
                </c:pt>
                <c:pt idx="3519">
                  <c:v>-2.6581798485536898E-4</c:v>
                </c:pt>
                <c:pt idx="3520">
                  <c:v>-2.0307678325465401E-4</c:v>
                </c:pt>
                <c:pt idx="3521">
                  <c:v>-8.9473741490909202E-5</c:v>
                </c:pt>
                <c:pt idx="3522">
                  <c:v>4.6538553884029801E-5</c:v>
                </c:pt>
                <c:pt idx="3523">
                  <c:v>1.7089497973448499E-4</c:v>
                </c:pt>
                <c:pt idx="3524">
                  <c:v>2.5244969775495101E-4</c:v>
                </c:pt>
                <c:pt idx="3525">
                  <c:v>2.7077682288846302E-4</c:v>
                </c:pt>
                <c:pt idx="3526">
                  <c:v>2.21286212952101E-4</c:v>
                </c:pt>
                <c:pt idx="3527">
                  <c:v>1.1637309822188199E-4</c:v>
                </c:pt>
                <c:pt idx="3528">
                  <c:v>-1.7686380884295901E-5</c:v>
                </c:pt>
                <c:pt idx="3529">
                  <c:v>-1.4731619617966099E-4</c:v>
                </c:pt>
                <c:pt idx="3530">
                  <c:v>-2.4004975625849701E-4</c:v>
                </c:pt>
                <c:pt idx="3531">
                  <c:v>-2.7266136572181698E-4</c:v>
                </c:pt>
                <c:pt idx="3532">
                  <c:v>-2.36983244671795E-4</c:v>
                </c:pt>
                <c:pt idx="3533">
                  <c:v>-1.4195119985640399E-4</c:v>
                </c:pt>
                <c:pt idx="3534">
                  <c:v>-1.1366596435664799E-5</c:v>
                </c:pt>
                <c:pt idx="3535">
                  <c:v>1.2206484157563201E-4</c:v>
                </c:pt>
                <c:pt idx="3536">
                  <c:v>2.2492438277901E-4</c:v>
                </c:pt>
                <c:pt idx="3537">
                  <c:v>2.7145021698581502E-4</c:v>
                </c:pt>
                <c:pt idx="3538">
                  <c:v>2.49989660393631E-4</c:v>
                </c:pt>
                <c:pt idx="3539">
                  <c:v>1.65917642532598E-4</c:v>
                </c:pt>
                <c:pt idx="3540">
                  <c:v>4.0290521820948202E-5</c:v>
                </c:pt>
                <c:pt idx="3541">
                  <c:v>-9.5427610025010303E-5</c:v>
                </c:pt>
                <c:pt idx="3542">
                  <c:v>-2.0724530495029101E-4</c:v>
                </c:pt>
                <c:pt idx="3543">
                  <c:v>-2.6715712759423701E-4</c:v>
                </c:pt>
                <c:pt idx="3544">
                  <c:v>-2.6015779030970902E-4</c:v>
                </c:pt>
                <c:pt idx="3545">
                  <c:v>-1.8800032054035201E-4</c:v>
                </c:pt>
                <c:pt idx="3546">
                  <c:v>-6.8757004222346301E-5</c:v>
                </c:pt>
                <c:pt idx="3547">
                  <c:v>6.7706930340634099E-5</c:v>
                </c:pt>
                <c:pt idx="3548">
                  <c:v>1.8721324417649999E-4</c:v>
                </c:pt>
                <c:pt idx="3549">
                  <c:v>2.5983083962171098E-4</c:v>
                </c:pt>
                <c:pt idx="3550">
                  <c:v>2.6737218941015801E-4</c:v>
                </c:pt>
                <c:pt idx="3551">
                  <c:v>2.0794851570418501E-4</c:v>
                </c:pt>
                <c:pt idx="3552">
                  <c:v>9.6442846221163504E-5</c:v>
                </c:pt>
                <c:pt idx="3553">
                  <c:v>-3.9217532385931199E-5</c:v>
                </c:pt>
                <c:pt idx="3554">
                  <c:v>-1.6505563671906099E-4</c:v>
                </c:pt>
                <c:pt idx="3555">
                  <c:v>-2.4955453290506901E-4</c:v>
                </c:pt>
                <c:pt idx="3556">
                  <c:v>-2.7155094820107399E-4</c:v>
                </c:pt>
                <c:pt idx="3557">
                  <c:v>-2.25535743940337E-4</c:v>
                </c:pt>
                <c:pt idx="3558">
                  <c:v>-1.2303371348756399E-4</c:v>
                </c:pt>
                <c:pt idx="3559">
                  <c:v>1.02828737539168E-5</c:v>
                </c:pt>
                <c:pt idx="3560">
                  <c:v>1.4102405147341099E-4</c:v>
                </c:pt>
                <c:pt idx="3561">
                  <c:v>2.3644488065168901E-4</c:v>
                </c:pt>
                <c:pt idx="3562">
                  <c:v>2.7264662267320101E-4</c:v>
                </c:pt>
                <c:pt idx="3563">
                  <c:v>2.40562326669356E-4</c:v>
                </c:pt>
                <c:pt idx="3564">
                  <c:v>1.4822770361083999E-4</c:v>
                </c:pt>
                <c:pt idx="3565">
                  <c:v>1.87685326450742E-5</c:v>
                </c:pt>
                <c:pt idx="3566">
                  <c:v>-1.15391333753174E-4</c:v>
                </c:pt>
                <c:pt idx="3567">
                  <c:v>-2.2065072477707399E-4</c:v>
                </c:pt>
                <c:pt idx="3568">
                  <c:v>-2.7064677296283597E-4</c:v>
                </c:pt>
                <c:pt idx="3569">
                  <c:v>-2.5285765788936901E-4</c:v>
                </c:pt>
                <c:pt idx="3570">
                  <c:v>-1.7173877378248099E-4</c:v>
                </c:pt>
                <c:pt idx="3571">
                  <c:v>-4.7606848391765699E-5</c:v>
                </c:pt>
                <c:pt idx="3572">
                  <c:v>8.8448507510114396E-5</c:v>
                </c:pt>
                <c:pt idx="3573">
                  <c:v>2.0235138601138001E-4</c:v>
                </c:pt>
                <c:pt idx="3574">
                  <c:v>2.65574104589232E-4</c:v>
                </c:pt>
                <c:pt idx="3575">
                  <c:v>2.62282141170574E-4</c:v>
                </c:pt>
                <c:pt idx="3576">
                  <c:v>1.9329998841546801E-4</c:v>
                </c:pt>
                <c:pt idx="3577">
                  <c:v>7.5904654415637101E-5</c:v>
                </c:pt>
                <c:pt idx="3578">
                  <c:v>-6.0501471160880197E-5</c:v>
                </c:pt>
                <c:pt idx="3579">
                  <c:v>-1.81754627961276E-4</c:v>
                </c:pt>
                <c:pt idx="3580">
                  <c:v>-2.5748621066491701E-4</c:v>
                </c:pt>
                <c:pt idx="3581">
                  <c:v>-2.68728774579044E-4</c:v>
                </c:pt>
                <c:pt idx="3582">
                  <c:v>-2.12666549827561E-4</c:v>
                </c:pt>
                <c:pt idx="3583">
                  <c:v>-1.0334066838427001E-4</c:v>
                </c:pt>
                <c:pt idx="3584">
                  <c:v>3.1867524534824997E-5</c:v>
                </c:pt>
                <c:pt idx="3585">
                  <c:v>1.59094298242404E-4</c:v>
                </c:pt>
                <c:pt idx="3586">
                  <c:v>2.4647491800579898E-4</c:v>
                </c:pt>
                <c:pt idx="3587">
                  <c:v>2.7212436553525701E-4</c:v>
                </c:pt>
                <c:pt idx="3588">
                  <c:v>2.2961857757940399E-4</c:v>
                </c:pt>
                <c:pt idx="3589">
                  <c:v>1.2960339241854899E-4</c:v>
                </c:pt>
                <c:pt idx="3590">
                  <c:v>-2.8717663746072099E-6</c:v>
                </c:pt>
                <c:pt idx="3591">
                  <c:v>-1.34627673464098E-4</c:v>
                </c:pt>
                <c:pt idx="3592">
                  <c:v>-2.3266524456505301E-4</c:v>
                </c:pt>
                <c:pt idx="3593">
                  <c:v>-2.7243036181429998E-4</c:v>
                </c:pt>
                <c:pt idx="3594">
                  <c:v>-2.43963604911887E-4</c:v>
                </c:pt>
                <c:pt idx="3595">
                  <c:v>-1.5439464971896201E-4</c:v>
                </c:pt>
                <c:pt idx="3596">
                  <c:v>-2.6156596709052902E-5</c:v>
                </c:pt>
                <c:pt idx="3597">
                  <c:v>1.08632538210384E-4</c:v>
                </c:pt>
                <c:pt idx="3598">
                  <c:v>2.1621398002769001E-4</c:v>
                </c:pt>
                <c:pt idx="3599">
                  <c:v>2.6964328925290599E-4</c:v>
                </c:pt>
                <c:pt idx="3600">
                  <c:v>2.5553876393920598E-4</c:v>
                </c:pt>
                <c:pt idx="3601">
                  <c:v>1.77432969949529E-4</c:v>
                </c:pt>
                <c:pt idx="3602">
                  <c:v>5.4887987921759202E-5</c:v>
                </c:pt>
                <c:pt idx="3603">
                  <c:v>-8.1404031181372502E-5</c:v>
                </c:pt>
                <c:pt idx="3604">
                  <c:v>-1.9730790568118199E-4</c:v>
                </c:pt>
                <c:pt idx="3605">
                  <c:v>-2.6379479119375599E-4</c:v>
                </c:pt>
                <c:pt idx="3606">
                  <c:v>-2.64212634787776E-4</c:v>
                </c:pt>
                <c:pt idx="3607">
                  <c:v>-1.9845678494300701E-4</c:v>
                </c:pt>
                <c:pt idx="3608">
                  <c:v>-8.2996202172747798E-5</c:v>
                </c:pt>
                <c:pt idx="3609">
                  <c:v>5.3251294302734698E-5</c:v>
                </c:pt>
                <c:pt idx="3610">
                  <c:v>1.7616167377305E-4</c:v>
                </c:pt>
                <c:pt idx="3611">
                  <c:v>2.5495126921922098E-4</c:v>
                </c:pt>
                <c:pt idx="3612">
                  <c:v>2.69886737686587E-4</c:v>
                </c:pt>
                <c:pt idx="3613">
                  <c:v>2.1722739844457799E-4</c:v>
                </c:pt>
                <c:pt idx="3614">
                  <c:v>1.1016210968117801E-4</c:v>
                </c:pt>
                <c:pt idx="3615">
                  <c:v>-2.4493962847986499E-5</c:v>
                </c:pt>
                <c:pt idx="3616">
                  <c:v>-1.5301537043235899E-4</c:v>
                </c:pt>
                <c:pt idx="3617">
                  <c:v>-2.4321312925350299E-4</c:v>
                </c:pt>
                <c:pt idx="3618">
                  <c:v>-2.7249665106839202E-4</c:v>
                </c:pt>
                <c:pt idx="3619">
                  <c:v>-2.33531696176704E-4</c:v>
                </c:pt>
                <c:pt idx="3620">
                  <c:v>-1.3607727925209499E-4</c:v>
                </c:pt>
                <c:pt idx="3621">
                  <c:v>-4.5414635766447196E-6</c:v>
                </c:pt>
                <c:pt idx="3622">
                  <c:v>1.2813178982477101E-4</c:v>
                </c:pt>
                <c:pt idx="3623">
                  <c:v>2.28713641592657E-4</c:v>
                </c:pt>
                <c:pt idx="3624">
                  <c:v>2.72012742987236E-4</c:v>
                </c:pt>
                <c:pt idx="3625">
                  <c:v>2.4718456545611299E-4</c:v>
                </c:pt>
                <c:pt idx="3626">
                  <c:v>1.6044748008478801E-4</c:v>
                </c:pt>
                <c:pt idx="3627">
                  <c:v>3.3525327982324E-5</c:v>
                </c:pt>
                <c:pt idx="3628">
                  <c:v>-1.01793450489349E-4</c:v>
                </c:pt>
                <c:pt idx="3629">
                  <c:v>-2.1161742780524399E-4</c:v>
                </c:pt>
                <c:pt idx="3630">
                  <c:v>-2.6844050754810001E-4</c:v>
                </c:pt>
                <c:pt idx="3631">
                  <c:v>-2.58030996891526E-4</c:v>
                </c:pt>
                <c:pt idx="3632">
                  <c:v>-1.8299602235537501E-4</c:v>
                </c:pt>
                <c:pt idx="3633">
                  <c:v>-6.2128558795414995E-5</c:v>
                </c:pt>
                <c:pt idx="3634">
                  <c:v>7.4299387732454394E-5</c:v>
                </c:pt>
                <c:pt idx="3635">
                  <c:v>1.92118591682791E-4</c:v>
                </c:pt>
                <c:pt idx="3636">
                  <c:v>2.6182050252895601E-4</c:v>
                </c:pt>
                <c:pt idx="3637">
                  <c:v>2.6594784430026397E-4</c:v>
                </c:pt>
                <c:pt idx="3638">
                  <c:v>2.0346689864592199E-4</c:v>
                </c:pt>
                <c:pt idx="3639">
                  <c:v>9.0026406008705804E-5</c:v>
                </c:pt>
                <c:pt idx="3640">
                  <c:v>-4.5961758496667902E-5</c:v>
                </c:pt>
                <c:pt idx="3641">
                  <c:v>-1.7043851546050099E-4</c:v>
                </c:pt>
                <c:pt idx="3642">
                  <c:v>-2.5222788890346402E-4</c:v>
                </c:pt>
                <c:pt idx="3643">
                  <c:v>-2.7084522286232899E-4</c:v>
                </c:pt>
                <c:pt idx="3644">
                  <c:v>-2.2162769055354299E-4</c:v>
                </c:pt>
                <c:pt idx="3645">
                  <c:v>-1.16902128267246E-4</c:v>
                </c:pt>
                <c:pt idx="3646">
                  <c:v>1.71022972517361E-5</c:v>
                </c:pt>
                <c:pt idx="3647">
                  <c:v>1.46823346329071E-4</c:v>
                </c:pt>
                <c:pt idx="3648">
                  <c:v>2.39771577492376E-4</c:v>
                </c:pt>
                <c:pt idx="3649">
                  <c:v>2.7266752963783601E-4</c:v>
                </c:pt>
                <c:pt idx="3650">
                  <c:v>2.3727220747894899E-4</c:v>
                </c:pt>
                <c:pt idx="3651">
                  <c:v>1.4245058902704599E-4</c:v>
                </c:pt>
                <c:pt idx="3652">
                  <c:v>1.19513368540214E-5</c:v>
                </c:pt>
                <c:pt idx="3653">
                  <c:v>-1.21541201774804E-4</c:v>
                </c:pt>
                <c:pt idx="3654">
                  <c:v>-2.2459299243225299E-4</c:v>
                </c:pt>
                <c:pt idx="3655">
                  <c:v>-2.7139407486127099E-4</c:v>
                </c:pt>
                <c:pt idx="3656">
                  <c:v>-2.5022282763467301E-4</c:v>
                </c:pt>
                <c:pt idx="3657">
                  <c:v>-1.6638172095724199E-4</c:v>
                </c:pt>
                <c:pt idx="3658">
                  <c:v>-4.0869280108808399E-5</c:v>
                </c:pt>
                <c:pt idx="3659">
                  <c:v>9.48791254774841E-5</c:v>
                </c:pt>
                <c:pt idx="3660">
                  <c:v>2.0686446550057701E-4</c:v>
                </c:pt>
                <c:pt idx="3661">
                  <c:v>2.67039316845074E-4</c:v>
                </c:pt>
                <c:pt idx="3662">
                  <c:v>2.60332514694069E-4</c:v>
                </c:pt>
                <c:pt idx="3663">
                  <c:v>1.8842381925226001E-4</c:v>
                </c:pt>
                <c:pt idx="3664">
                  <c:v>6.9323209382210504E-5</c:v>
                </c:pt>
                <c:pt idx="3665">
                  <c:v>-6.7139828327583698E-5</c:v>
                </c:pt>
                <c:pt idx="3666">
                  <c:v>-1.8678727952747701E-4</c:v>
                </c:pt>
                <c:pt idx="3667">
                  <c:v>-2.5965269782555702E-4</c:v>
                </c:pt>
                <c:pt idx="3668">
                  <c:v>-2.6748648718483001E-4</c:v>
                </c:pt>
                <c:pt idx="3669">
                  <c:v>-2.08326626462966E-4</c:v>
                </c:pt>
                <c:pt idx="3670">
                  <c:v>-9.6990069778886504E-5</c:v>
                </c:pt>
                <c:pt idx="3671">
                  <c:v>3.8638251564025902E-5</c:v>
                </c:pt>
                <c:pt idx="3672">
                  <c:v>1.6458938310841701E-4</c:v>
                </c:pt>
                <c:pt idx="3673">
                  <c:v>2.493180826149E-4</c:v>
                </c:pt>
                <c:pt idx="3674">
                  <c:v>2.7160352167338302E-4</c:v>
                </c:pt>
                <c:pt idx="3675">
                  <c:v>2.2586417382284299E-4</c:v>
                </c:pt>
                <c:pt idx="3676">
                  <c:v>1.23555742478761E-4</c:v>
                </c:pt>
                <c:pt idx="3677">
                  <c:v>-9.6979910533052298E-6</c:v>
                </c:pt>
                <c:pt idx="3678">
                  <c:v>-1.4052280256410301E-4</c:v>
                </c:pt>
                <c:pt idx="3679">
                  <c:v>-2.36152806432542E-4</c:v>
                </c:pt>
                <c:pt idx="3680">
                  <c:v>-2.7263687494429799E-4</c:v>
                </c:pt>
                <c:pt idx="3681">
                  <c:v>-2.4083734680987101E-4</c:v>
                </c:pt>
                <c:pt idx="3682">
                  <c:v>-1.4871861112048001E-4</c:v>
                </c:pt>
                <c:pt idx="3683">
                  <c:v>-1.9352376692680999E-5</c:v>
                </c:pt>
                <c:pt idx="3684">
                  <c:v>1.14860780531229E-4</c:v>
                </c:pt>
                <c:pt idx="3685">
                  <c:v>2.20306342726542E-4</c:v>
                </c:pt>
                <c:pt idx="3686">
                  <c:v>2.7057481470466201E-4</c:v>
                </c:pt>
                <c:pt idx="3687">
                  <c:v>2.5307614581571001E-4</c:v>
                </c:pt>
                <c:pt idx="3688">
                  <c:v>1.72192986236785E-4</c:v>
                </c:pt>
                <c:pt idx="3689">
                  <c:v>4.8183025047121403E-5</c:v>
                </c:pt>
                <c:pt idx="3690">
                  <c:v>-8.7894673671380395E-5</c:v>
                </c:pt>
                <c:pt idx="3691">
                  <c:v>-2.0195860610991499E-4</c:v>
                </c:pt>
                <c:pt idx="3692">
                  <c:v>-2.6544075278798698E-4</c:v>
                </c:pt>
                <c:pt idx="3693">
                  <c:v>-2.6244161625542498E-4</c:v>
                </c:pt>
                <c:pt idx="3694">
                  <c:v>-1.9371234886210201E-4</c:v>
                </c:pt>
                <c:pt idx="3695">
                  <c:v>-7.6466621992097905E-5</c:v>
                </c:pt>
                <c:pt idx="3696">
                  <c:v>5.9930644720311999E-5</c:v>
                </c:pt>
                <c:pt idx="3697">
                  <c:v>1.8131790967979101E-4</c:v>
                </c:pt>
                <c:pt idx="3698">
                  <c:v>2.57292979345316E-4</c:v>
                </c:pt>
                <c:pt idx="3699">
                  <c:v>2.6882742620404202E-4</c:v>
                </c:pt>
                <c:pt idx="3700">
                  <c:v>2.1303237648568699E-4</c:v>
                </c:pt>
                <c:pt idx="3701">
                  <c:v>1.03882046519572E-4</c:v>
                </c:pt>
                <c:pt idx="3702">
                  <c:v>-3.1286186434799502E-5</c:v>
                </c:pt>
                <c:pt idx="3703">
                  <c:v>-1.5861859991116601E-4</c:v>
                </c:pt>
                <c:pt idx="3704">
                  <c:v>-2.46224001041425E-4</c:v>
                </c:pt>
                <c:pt idx="3705">
                  <c:v>-2.7216107364804999E-4</c:v>
                </c:pt>
                <c:pt idx="3706">
                  <c:v>-2.2993371699479501E-4</c:v>
                </c:pt>
                <c:pt idx="3707">
                  <c:v>-1.3011803451496999E-4</c:v>
                </c:pt>
                <c:pt idx="3708">
                  <c:v>2.28651690281232E-6</c:v>
                </c:pt>
                <c:pt idx="3709">
                  <c:v>1.34118395977765E-4</c:v>
                </c:pt>
                <c:pt idx="3710">
                  <c:v>2.3235949076996201E-4</c:v>
                </c:pt>
                <c:pt idx="3711">
                  <c:v>2.7240470964519001E-4</c:v>
                </c:pt>
                <c:pt idx="3712">
                  <c:v>2.4422447911364603E-4</c:v>
                </c:pt>
                <c:pt idx="3713">
                  <c:v>1.5487671272941501E-4</c:v>
                </c:pt>
                <c:pt idx="3714">
                  <c:v>2.67391128567284E-5</c:v>
                </c:pt>
                <c:pt idx="3715">
                  <c:v>-1.0809546370833899E-4</c:v>
                </c:pt>
                <c:pt idx="3716">
                  <c:v>-2.1585686081208001E-4</c:v>
                </c:pt>
                <c:pt idx="3717">
                  <c:v>-2.6955556804668802E-4</c:v>
                </c:pt>
                <c:pt idx="3718">
                  <c:v>-2.5574241106265998E-4</c:v>
                </c:pt>
                <c:pt idx="3719">
                  <c:v>-1.77876980717251E-4</c:v>
                </c:pt>
                <c:pt idx="3720">
                  <c:v>-5.5461157082530397E-5</c:v>
                </c:pt>
                <c:pt idx="3721">
                  <c:v>8.0845257399550895E-5</c:v>
                </c:pt>
                <c:pt idx="3722">
                  <c:v>1.96903475638348E-4</c:v>
                </c:pt>
                <c:pt idx="3723">
                  <c:v>2.6364599690303897E-4</c:v>
                </c:pt>
                <c:pt idx="3724">
                  <c:v>2.6435674270233902E-4</c:v>
                </c:pt>
                <c:pt idx="3725">
                  <c:v>1.9885770234166701E-4</c:v>
                </c:pt>
                <c:pt idx="3726">
                  <c:v>8.3553516805899499E-5</c:v>
                </c:pt>
                <c:pt idx="3727">
                  <c:v>-5.2677165342293002E-5</c:v>
                </c:pt>
                <c:pt idx="3728">
                  <c:v>-1.75714524645099E-4</c:v>
                </c:pt>
                <c:pt idx="3729">
                  <c:v>-2.5474309119676703E-4</c:v>
                </c:pt>
                <c:pt idx="3730">
                  <c:v>-2.6996967024679698E-4</c:v>
                </c:pt>
                <c:pt idx="3731">
                  <c:v>-2.1758067061327001E-4</c:v>
                </c:pt>
                <c:pt idx="3732">
                  <c:v>-1.1069724225216301E-4</c:v>
                </c:pt>
                <c:pt idx="3733">
                  <c:v>2.3910997146833599E-5</c:v>
                </c:pt>
                <c:pt idx="3734">
                  <c:v>1.52530578977348E-4</c:v>
                </c:pt>
                <c:pt idx="3735">
                  <c:v>2.4294793107197099E-4</c:v>
                </c:pt>
                <c:pt idx="3736">
                  <c:v>2.7251746669007201E-4</c:v>
                </c:pt>
                <c:pt idx="3737">
                  <c:v>2.33833312200017E-4</c:v>
                </c:pt>
                <c:pt idx="3738">
                  <c:v>1.3658415407291101E-4</c:v>
                </c:pt>
                <c:pt idx="3739">
                  <c:v>5.1266472516676997E-6</c:v>
                </c:pt>
                <c:pt idx="3740">
                  <c:v>-1.27614860177166E-4</c:v>
                </c:pt>
                <c:pt idx="3741">
                  <c:v>-2.28394434209512E-4</c:v>
                </c:pt>
                <c:pt idx="3742">
                  <c:v>-2.7197120533787802E-4</c:v>
                </c:pt>
                <c:pt idx="3743">
                  <c:v>-2.4743110090250499E-4</c:v>
                </c:pt>
                <c:pt idx="3744">
                  <c:v>-1.60920342294986E-4</c:v>
                </c:pt>
                <c:pt idx="3745">
                  <c:v>-3.4106085682359599E-5</c:v>
                </c:pt>
                <c:pt idx="3746">
                  <c:v>1.01250251668209E-4</c:v>
                </c:pt>
                <c:pt idx="3747">
                  <c:v>2.1124783537751401E-4</c:v>
                </c:pt>
                <c:pt idx="3748">
                  <c:v>2.6833708823009202E-4</c:v>
                </c:pt>
                <c:pt idx="3749">
                  <c:v>2.5821965269299998E-4</c:v>
                </c:pt>
                <c:pt idx="3750">
                  <c:v>1.8342950326051701E-4</c:v>
                </c:pt>
                <c:pt idx="3751">
                  <c:v>6.2698296822411798E-5</c:v>
                </c:pt>
                <c:pt idx="3752">
                  <c:v>-7.3736087006862002E-5</c:v>
                </c:pt>
                <c:pt idx="3753">
                  <c:v>-1.9170281041979201E-4</c:v>
                </c:pt>
                <c:pt idx="3754">
                  <c:v>-2.6165637572518803E-4</c:v>
                </c:pt>
                <c:pt idx="3755">
                  <c:v>-2.660764785319E-4</c:v>
                </c:pt>
                <c:pt idx="3756">
                  <c:v>-2.0385607667165899E-4</c:v>
                </c:pt>
                <c:pt idx="3757">
                  <c:v>-9.0578655777713503E-5</c:v>
                </c:pt>
                <c:pt idx="3758">
                  <c:v>4.5384751364946502E-5</c:v>
                </c:pt>
                <c:pt idx="3759">
                  <c:v>1.69981265981698E-4</c:v>
                </c:pt>
                <c:pt idx="3760">
                  <c:v>2.5200491804611499E-4</c:v>
                </c:pt>
                <c:pt idx="3761">
                  <c:v>2.7091237506086799E-4</c:v>
                </c:pt>
                <c:pt idx="3762">
                  <c:v>2.21968147123264E-4</c:v>
                </c:pt>
                <c:pt idx="3763">
                  <c:v>1.17430619748223E-4</c:v>
                </c:pt>
                <c:pt idx="3764">
                  <c:v>-1.65181348294366E-5</c:v>
                </c:pt>
                <c:pt idx="3765">
                  <c:v>-1.4632982006799501E-4</c:v>
                </c:pt>
                <c:pt idx="3766">
                  <c:v>-2.39492294106224E-4</c:v>
                </c:pt>
                <c:pt idx="3767">
                  <c:v>-2.7267243738321901E-4</c:v>
                </c:pt>
                <c:pt idx="3768">
                  <c:v>-2.3756007718059001E-4</c:v>
                </c:pt>
                <c:pt idx="3769">
                  <c:v>-1.42949321932354E-4</c:v>
                </c:pt>
                <c:pt idx="3770">
                  <c:v>-1.2536022212949201E-5</c:v>
                </c:pt>
                <c:pt idx="3771">
                  <c:v>1.21017002037525E-4</c:v>
                </c:pt>
                <c:pt idx="3772">
                  <c:v>2.24260567392724E-4</c:v>
                </c:pt>
                <c:pt idx="3773">
                  <c:v>2.7133668243285697E-4</c:v>
                </c:pt>
                <c:pt idx="3774">
                  <c:v>2.5045484210710703E-4</c:v>
                </c:pt>
                <c:pt idx="3775">
                  <c:v>1.6684503286659E-4</c:v>
                </c:pt>
                <c:pt idx="3776">
                  <c:v>4.1447850113195101E-5</c:v>
                </c:pt>
                <c:pt idx="3777">
                  <c:v>-9.4330203824844697E-5</c:v>
                </c:pt>
                <c:pt idx="3778">
                  <c:v>-2.0648267303285099E-4</c:v>
                </c:pt>
                <c:pt idx="3779">
                  <c:v>-2.6692027585427201E-4</c:v>
                </c:pt>
                <c:pt idx="3780">
                  <c:v>-2.6050603973481399E-4</c:v>
                </c:pt>
                <c:pt idx="3781">
                  <c:v>-1.8884644990162599E-4</c:v>
                </c:pt>
                <c:pt idx="3782">
                  <c:v>-6.9889095172253997E-5</c:v>
                </c:pt>
                <c:pt idx="3783">
                  <c:v>6.6572417003479896E-5</c:v>
                </c:pt>
                <c:pt idx="3784">
                  <c:v>1.8636045435539901E-4</c:v>
                </c:pt>
                <c:pt idx="3785">
                  <c:v>2.59473359817683E-4</c:v>
                </c:pt>
                <c:pt idx="3786">
                  <c:v>2.6759955265776399E-4</c:v>
                </c:pt>
                <c:pt idx="3787">
                  <c:v>2.0870377746760399E-4</c:v>
                </c:pt>
                <c:pt idx="3788">
                  <c:v>9.7536846506443198E-5</c:v>
                </c:pt>
                <c:pt idx="3789">
                  <c:v>-3.8058792736924797E-5</c:v>
                </c:pt>
                <c:pt idx="3790">
                  <c:v>-1.6412237123972001E-4</c:v>
                </c:pt>
                <c:pt idx="3791">
                  <c:v>-2.4908048372425298E-4</c:v>
                </c:pt>
                <c:pt idx="3792">
                  <c:v>-2.7165484387690599E-4</c:v>
                </c:pt>
                <c:pt idx="3793">
                  <c:v>-2.2619156315628399E-4</c:v>
                </c:pt>
                <c:pt idx="3794">
                  <c:v>-1.2407720225258301E-4</c:v>
                </c:pt>
                <c:pt idx="3795">
                  <c:v>9.1130636743574405E-6</c:v>
                </c:pt>
                <c:pt idx="3796">
                  <c:v>1.4002090627071299E-4</c:v>
                </c:pt>
                <c:pt idx="3797">
                  <c:v>2.3585964426492799E-4</c:v>
                </c:pt>
                <c:pt idx="3798">
                  <c:v>2.7262587118598498E-4</c:v>
                </c:pt>
                <c:pt idx="3799">
                  <c:v>2.4111125742039101E-4</c:v>
                </c:pt>
                <c:pt idx="3800">
                  <c:v>1.4920883348820999E-4</c:v>
                </c:pt>
                <c:pt idx="3801">
                  <c:v>1.9936131584504201E-5</c:v>
                </c:pt>
                <c:pt idx="3802">
                  <c:v>-1.14329698149322E-4</c:v>
                </c:pt>
                <c:pt idx="3803">
                  <c:v>-2.19960945731695E-4</c:v>
                </c:pt>
                <c:pt idx="3804">
                  <c:v>-2.7050160991692299E-4</c:v>
                </c:pt>
                <c:pt idx="3805">
                  <c:v>-2.5329346782829702E-4</c:v>
                </c:pt>
                <c:pt idx="3806">
                  <c:v>-1.72646405403477E-4</c:v>
                </c:pt>
                <c:pt idx="3807">
                  <c:v>-4.8758979724813297E-5</c:v>
                </c:pt>
                <c:pt idx="3808">
                  <c:v>8.7340434904680398E-5</c:v>
                </c:pt>
                <c:pt idx="3809">
                  <c:v>2.01564895791575E-4</c:v>
                </c:pt>
                <c:pt idx="3810">
                  <c:v>2.6530617810963602E-4</c:v>
                </c:pt>
                <c:pt idx="3811">
                  <c:v>2.6259988228009699E-4</c:v>
                </c:pt>
                <c:pt idx="3812">
                  <c:v>1.94123816882108E-4</c:v>
                </c:pt>
                <c:pt idx="3813">
                  <c:v>7.7028237289263103E-5</c:v>
                </c:pt>
                <c:pt idx="3814">
                  <c:v>-5.93595421811699E-5</c:v>
                </c:pt>
                <c:pt idx="3815">
                  <c:v>-1.8088035607246301E-4</c:v>
                </c:pt>
                <c:pt idx="3816">
                  <c:v>-2.5709856268514298E-4</c:v>
                </c:pt>
                <c:pt idx="3817">
                  <c:v>-2.68924839349638E-4</c:v>
                </c:pt>
                <c:pt idx="3818">
                  <c:v>-2.13397221710429E-4</c:v>
                </c:pt>
                <c:pt idx="3819">
                  <c:v>-1.0442294607359E-4</c:v>
                </c:pt>
                <c:pt idx="3820">
                  <c:v>3.0704704200308203E-5</c:v>
                </c:pt>
                <c:pt idx="3821">
                  <c:v>1.5814217082908301E-4</c:v>
                </c:pt>
                <c:pt idx="3822">
                  <c:v>2.4597194973091001E-4</c:v>
                </c:pt>
                <c:pt idx="3823">
                  <c:v>2.7219652792343402E-4</c:v>
                </c:pt>
                <c:pt idx="3824">
                  <c:v>2.3024779711286599E-4</c:v>
                </c:pt>
                <c:pt idx="3825">
                  <c:v>1.30632077161745E-4</c:v>
                </c:pt>
                <c:pt idx="3826">
                  <c:v>-1.7012568971070101E-6</c:v>
                </c:pt>
                <c:pt idx="3827">
                  <c:v>-1.3360850061224701E-4</c:v>
                </c:pt>
                <c:pt idx="3828">
                  <c:v>-2.3205266650208701E-4</c:v>
                </c:pt>
                <c:pt idx="3829">
                  <c:v>-2.72377802516247E-4</c:v>
                </c:pt>
                <c:pt idx="3830">
                  <c:v>-2.4448422818099802E-4</c:v>
                </c:pt>
                <c:pt idx="3831">
                  <c:v>-1.5535806222777699E-4</c:v>
                </c:pt>
                <c:pt idx="3832">
                  <c:v>-2.73215058181611E-5</c:v>
                </c:pt>
                <c:pt idx="3833">
                  <c:v>1.0755789121393001E-4</c:v>
                </c:pt>
                <c:pt idx="3834">
                  <c:v>2.1549874715077799E-4</c:v>
                </c:pt>
                <c:pt idx="3835">
                  <c:v>2.6946660500654199E-4</c:v>
                </c:pt>
                <c:pt idx="3836">
                  <c:v>2.5594487998896101E-4</c:v>
                </c:pt>
                <c:pt idx="3837">
                  <c:v>1.7832017201138001E-4</c:v>
                </c:pt>
                <c:pt idx="3838">
                  <c:v>5.6034070735514599E-5</c:v>
                </c:pt>
                <c:pt idx="3839">
                  <c:v>-8.0286111166199804E-5</c:v>
                </c:pt>
                <c:pt idx="3840">
                  <c:v>-1.96498138467464E-4</c:v>
                </c:pt>
                <c:pt idx="3841">
                  <c:v>-2.6349598800359998E-4</c:v>
                </c:pt>
                <c:pt idx="3842">
                  <c:v>-2.6449963273379701E-4</c:v>
                </c:pt>
                <c:pt idx="3843">
                  <c:v>-1.99257703609217E-4</c:v>
                </c:pt>
                <c:pt idx="3844">
                  <c:v>-8.4110446510657E-5</c:v>
                </c:pt>
                <c:pt idx="3845">
                  <c:v>5.2102793699826101E-5</c:v>
                </c:pt>
                <c:pt idx="3846">
                  <c:v>1.7526656600592099E-4</c:v>
                </c:pt>
                <c:pt idx="3847">
                  <c:v>2.5453373958099398E-4</c:v>
                </c:pt>
                <c:pt idx="3848">
                  <c:v>2.7005135906532201E-4</c:v>
                </c:pt>
                <c:pt idx="3849">
                  <c:v>2.1793294039473401E-4</c:v>
                </c:pt>
                <c:pt idx="3850">
                  <c:v>1.11231864844474E-4</c:v>
                </c:pt>
                <c:pt idx="3851">
                  <c:v>-2.3327921288477299E-5</c:v>
                </c:pt>
                <c:pt idx="3852">
                  <c:v>-1.5204508481881201E-4</c:v>
                </c:pt>
                <c:pt idx="3853">
                  <c:v>-2.4268161363704801E-4</c:v>
                </c:pt>
                <c:pt idx="3854">
                  <c:v>-2.7253702683245103E-4</c:v>
                </c:pt>
                <c:pt idx="3855">
                  <c:v>-2.3413385096069701E-4</c:v>
                </c:pt>
                <c:pt idx="3856">
                  <c:v>-1.37090399654873E-4</c:v>
                </c:pt>
                <c:pt idx="3857">
                  <c:v>-5.7118073083899697E-6</c:v>
                </c:pt>
                <c:pt idx="3858">
                  <c:v>1.2709734261195999E-4</c:v>
                </c:pt>
                <c:pt idx="3859">
                  <c:v>2.2807417462047299E-4</c:v>
                </c:pt>
                <c:pt idx="3860">
                  <c:v>2.7192841472582801E-4</c:v>
                </c:pt>
                <c:pt idx="3861">
                  <c:v>2.4767649644168502E-4</c:v>
                </c:pt>
                <c:pt idx="3862">
                  <c:v>1.61392463150286E-4</c:v>
                </c:pt>
                <c:pt idx="3863">
                  <c:v>3.4686686256743299E-5</c:v>
                </c:pt>
                <c:pt idx="3864">
                  <c:v>-1.0070658639038E-4</c:v>
                </c:pt>
                <c:pt idx="3865">
                  <c:v>-2.1087726973772599E-4</c:v>
                </c:pt>
                <c:pt idx="3866">
                  <c:v>-2.6823243269165201E-4</c:v>
                </c:pt>
                <c:pt idx="3867">
                  <c:v>-2.5840711888474698E-4</c:v>
                </c:pt>
                <c:pt idx="3868">
                  <c:v>-1.8386213911177101E-4</c:v>
                </c:pt>
                <c:pt idx="3869">
                  <c:v>-6.3267746000349496E-5</c:v>
                </c:pt>
                <c:pt idx="3870">
                  <c:v>7.3172446581462196E-5</c:v>
                </c:pt>
                <c:pt idx="3871">
                  <c:v>1.9128614598804301E-4</c:v>
                </c:pt>
                <c:pt idx="3872">
                  <c:v>2.6149104347882003E-4</c:v>
                </c:pt>
                <c:pt idx="3873">
                  <c:v>2.6620388695766201E-4</c:v>
                </c:pt>
                <c:pt idx="3874">
                  <c:v>2.0424431553893501E-4</c:v>
                </c:pt>
                <c:pt idx="3875">
                  <c:v>9.1130488253734796E-5</c:v>
                </c:pt>
                <c:pt idx="3876">
                  <c:v>-4.4807535147119198E-5</c:v>
                </c:pt>
                <c:pt idx="3877">
                  <c:v>-1.6952323340460899E-4</c:v>
                </c:pt>
                <c:pt idx="3878">
                  <c:v>-2.5178078621012397E-4</c:v>
                </c:pt>
                <c:pt idx="3879">
                  <c:v>-2.70978279174712E-4</c:v>
                </c:pt>
                <c:pt idx="3880">
                  <c:v>-2.2230758109279201E-4</c:v>
                </c:pt>
                <c:pt idx="3881">
                  <c:v>-1.1795857023007E-4</c:v>
                </c:pt>
                <c:pt idx="3882">
                  <c:v>1.5933896308615501E-5</c:v>
                </c:pt>
                <c:pt idx="3883">
                  <c:v>1.4583561967009199E-4</c:v>
                </c:pt>
                <c:pt idx="3884">
                  <c:v>2.3921190738669101E-4</c:v>
                </c:pt>
                <c:pt idx="3885">
                  <c:v>2.7267608893535497E-4</c:v>
                </c:pt>
                <c:pt idx="3886">
                  <c:v>2.37846852450511E-4</c:v>
                </c:pt>
                <c:pt idx="3887">
                  <c:v>1.4344739627468399E-4</c:v>
                </c:pt>
                <c:pt idx="3888">
                  <c:v>1.31206498188215E-5</c:v>
                </c:pt>
                <c:pt idx="3889">
                  <c:v>-1.20492244778767E-4</c:v>
                </c:pt>
                <c:pt idx="3890">
                  <c:v>-2.2392710919189401E-4</c:v>
                </c:pt>
                <c:pt idx="3891">
                  <c:v>-2.7127803996497698E-4</c:v>
                </c:pt>
                <c:pt idx="3892">
                  <c:v>-2.5068570274204902E-4</c:v>
                </c:pt>
                <c:pt idx="3893">
                  <c:v>-1.6730757612617799E-4</c:v>
                </c:pt>
                <c:pt idx="3894">
                  <c:v>-4.2026229168654797E-5</c:v>
                </c:pt>
                <c:pt idx="3895">
                  <c:v>9.3780847595956393E-5</c:v>
                </c:pt>
                <c:pt idx="3896">
                  <c:v>2.06099929306018E-4</c:v>
                </c:pt>
                <c:pt idx="3897">
                  <c:v>2.6680000517024897E-4</c:v>
                </c:pt>
                <c:pt idx="3898">
                  <c:v>2.6067836463251898E-4</c:v>
                </c:pt>
                <c:pt idx="3899">
                  <c:v>1.89268210541404E-4</c:v>
                </c:pt>
                <c:pt idx="3900">
                  <c:v>7.0454658985458893E-5</c:v>
                </c:pt>
                <c:pt idx="3901">
                  <c:v>-6.6004698982368405E-5</c:v>
                </c:pt>
                <c:pt idx="3902">
                  <c:v>-1.85932770626635E-4</c:v>
                </c:pt>
                <c:pt idx="3903">
                  <c:v>-2.5929282642429298E-4</c:v>
                </c:pt>
                <c:pt idx="3904">
                  <c:v>-2.6771138530807002E-4</c:v>
                </c:pt>
                <c:pt idx="3905">
                  <c:v>-2.09079966980578E-4</c:v>
                </c:pt>
                <c:pt idx="3906">
                  <c:v>-9.80831738848498E-5</c:v>
                </c:pt>
                <c:pt idx="3907">
                  <c:v>3.7479158574175897E-5</c:v>
                </c:pt>
                <c:pt idx="3908">
                  <c:v>1.6365460326447901E-4</c:v>
                </c:pt>
                <c:pt idx="3909">
                  <c:v>2.4884173732774099E-4</c:v>
                </c:pt>
                <c:pt idx="3910">
                  <c:v>2.7170491457520398E-4</c:v>
                </c:pt>
                <c:pt idx="3911">
                  <c:v>2.26517910432387E-4</c:v>
                </c:pt>
                <c:pt idx="3912">
                  <c:v>1.2459809040668099E-4</c:v>
                </c:pt>
                <c:pt idx="3913">
                  <c:v>-8.5280943118153699E-6</c:v>
                </c:pt>
                <c:pt idx="3914">
                  <c:v>-1.3951836490546101E-4</c:v>
                </c:pt>
                <c:pt idx="3915">
                  <c:v>-2.3556539549943401E-4</c:v>
                </c:pt>
                <c:pt idx="3916">
                  <c:v>-2.7261361144895402E-4</c:v>
                </c:pt>
                <c:pt idx="3917">
                  <c:v>-2.41384057239016E-4</c:v>
                </c:pt>
                <c:pt idx="3918">
                  <c:v>-1.4969836845558901E-4</c:v>
                </c:pt>
                <c:pt idx="3919">
                  <c:v>-2.0519794631202901E-5</c:v>
                </c:pt>
                <c:pt idx="3920">
                  <c:v>1.13798089054132E-4</c:v>
                </c:pt>
                <c:pt idx="3921">
                  <c:v>2.19614535383768E-4</c:v>
                </c:pt>
                <c:pt idx="3922">
                  <c:v>2.7042715893687002E-4</c:v>
                </c:pt>
                <c:pt idx="3923">
                  <c:v>2.5350962292593302E-4</c:v>
                </c:pt>
                <c:pt idx="3924">
                  <c:v>1.7309902919367099E-4</c:v>
                </c:pt>
                <c:pt idx="3925">
                  <c:v>4.9334709771436502E-5</c:v>
                </c:pt>
                <c:pt idx="3926">
                  <c:v>-8.6785793763375006E-5</c:v>
                </c:pt>
                <c:pt idx="3927">
                  <c:v>-2.0117025687016999E-4</c:v>
                </c:pt>
                <c:pt idx="3928">
                  <c:v>-2.6517038117416098E-4</c:v>
                </c:pt>
                <c:pt idx="3929">
                  <c:v>-2.6275693851546402E-4</c:v>
                </c:pt>
                <c:pt idx="3930">
                  <c:v>-1.94534390579863E-4</c:v>
                </c:pt>
                <c:pt idx="3931">
                  <c:v>-7.7589497719789298E-5</c:v>
                </c:pt>
                <c:pt idx="3932">
                  <c:v>5.8788166174504902E-5</c:v>
                </c:pt>
                <c:pt idx="3933">
                  <c:v>1.8044196915508801E-4</c:v>
                </c:pt>
                <c:pt idx="3934">
                  <c:v>2.5690296158007001E-4</c:v>
                </c:pt>
                <c:pt idx="3935">
                  <c:v>2.6902101356705198E-4</c:v>
                </c:pt>
                <c:pt idx="3936">
                  <c:v>2.1376108382095899E-4</c:v>
                </c:pt>
                <c:pt idx="3937">
                  <c:v>1.04963364554416E-4</c:v>
                </c:pt>
                <c:pt idx="3938">
                  <c:v>-3.01230805102212E-5</c:v>
                </c:pt>
                <c:pt idx="3939">
                  <c:v>-1.57665013191049E-4</c:v>
                </c:pt>
                <c:pt idx="3940">
                  <c:v>-2.4571876523544502E-4</c:v>
                </c:pt>
                <c:pt idx="3941">
                  <c:v>-2.72230728198071E-4</c:v>
                </c:pt>
                <c:pt idx="3942">
                  <c:v>-2.30560816486658E-4</c:v>
                </c:pt>
                <c:pt idx="3943">
                  <c:v>-1.3114551799069601E-4</c:v>
                </c:pt>
                <c:pt idx="3944">
                  <c:v>1.1159890537652E-6</c:v>
                </c:pt>
                <c:pt idx="3945">
                  <c:v>1.33097989716617E-4</c:v>
                </c:pt>
                <c:pt idx="3946">
                  <c:v>2.3174477317495801E-4</c:v>
                </c:pt>
                <c:pt idx="3947">
                  <c:v>2.7234964055143098E-4</c:v>
                </c:pt>
                <c:pt idx="3948">
                  <c:v>2.4474285091728802E-4</c:v>
                </c:pt>
                <c:pt idx="3949">
                  <c:v>1.5583869599648901E-4</c:v>
                </c:pt>
                <c:pt idx="3950">
                  <c:v>2.7903772910285799E-5</c:v>
                </c:pt>
                <c:pt idx="3951">
                  <c:v>-1.07019823203738E-4</c:v>
                </c:pt>
                <c:pt idx="3952">
                  <c:v>-2.15139640693602E-4</c:v>
                </c:pt>
                <c:pt idx="3953">
                  <c:v>-2.6937640054231702E-4</c:v>
                </c:pt>
                <c:pt idx="3954">
                  <c:v>-2.5614616978533999E-4</c:v>
                </c:pt>
                <c:pt idx="3955">
                  <c:v>-1.7876254179014899E-4</c:v>
                </c:pt>
                <c:pt idx="3956">
                  <c:v>-5.6606726241317301E-5</c:v>
                </c:pt>
                <c:pt idx="3957">
                  <c:v>7.9726595057288101E-5</c:v>
                </c:pt>
                <c:pt idx="3958">
                  <c:v>1.96091896035907E-4</c:v>
                </c:pt>
                <c:pt idx="3959">
                  <c:v>2.6334476518652497E-4</c:v>
                </c:pt>
                <c:pt idx="3960">
                  <c:v>2.6464130422385903E-4</c:v>
                </c:pt>
                <c:pt idx="3961">
                  <c:v>1.9965678690286401E-4</c:v>
                </c:pt>
                <c:pt idx="3962">
                  <c:v>8.4666988721262502E-5</c:v>
                </c:pt>
                <c:pt idx="3963">
                  <c:v>-5.15281820214458E-5</c:v>
                </c:pt>
                <c:pt idx="3964">
                  <c:v>-1.7481779991924899E-4</c:v>
                </c:pt>
                <c:pt idx="3965">
                  <c:v>-2.5432321533637897E-4</c:v>
                </c:pt>
                <c:pt idx="3966">
                  <c:v>-2.7013180376582701E-4</c:v>
                </c:pt>
                <c:pt idx="3967">
                  <c:v>-2.18284206166073E-4</c:v>
                </c:pt>
                <c:pt idx="3968">
                  <c:v>-1.11765974995122E-4</c:v>
                </c:pt>
                <c:pt idx="3969">
                  <c:v>2.27447379591298E-5</c:v>
                </c:pt>
                <c:pt idx="3970">
                  <c:v>1.5155889019340601E-4</c:v>
                </c:pt>
                <c:pt idx="3971">
                  <c:v>2.42414178175649E-4</c:v>
                </c:pt>
                <c:pt idx="3972">
                  <c:v>2.7255533140541598E-4</c:v>
                </c:pt>
                <c:pt idx="3973">
                  <c:v>2.34433311074173E-4</c:v>
                </c:pt>
                <c:pt idx="3974">
                  <c:v>1.3759601366572499E-4</c:v>
                </c:pt>
                <c:pt idx="3975">
                  <c:v>6.2969410509976196E-6</c:v>
                </c:pt>
                <c:pt idx="3976">
                  <c:v>-1.2657923951333799E-4</c:v>
                </c:pt>
                <c:pt idx="3977">
                  <c:v>-2.2775286430096601E-4</c:v>
                </c:pt>
                <c:pt idx="3978">
                  <c:v>-2.7188437134821998E-4</c:v>
                </c:pt>
                <c:pt idx="3979">
                  <c:v>-2.47920750943123E-4</c:v>
                </c:pt>
                <c:pt idx="3980">
                  <c:v>-1.6186384047564E-4</c:v>
                </c:pt>
                <c:pt idx="3981">
                  <c:v>-3.5267127030666699E-5</c:v>
                </c:pt>
                <c:pt idx="3982">
                  <c:v>1.0016245716051E-4</c:v>
                </c:pt>
                <c:pt idx="3983">
                  <c:v>2.10505732593064E-4</c:v>
                </c:pt>
                <c:pt idx="3984">
                  <c:v>2.6812654141492698E-4</c:v>
                </c:pt>
                <c:pt idx="3985">
                  <c:v>2.5859339460311602E-4</c:v>
                </c:pt>
                <c:pt idx="3986">
                  <c:v>1.8429392791599901E-4</c:v>
                </c:pt>
                <c:pt idx="3987">
                  <c:v>6.3836903705793497E-5</c:v>
                </c:pt>
                <c:pt idx="3988">
                  <c:v>-7.26084690529283E-5</c:v>
                </c:pt>
                <c:pt idx="3989">
                  <c:v>-1.9086860030710301E-4</c:v>
                </c:pt>
                <c:pt idx="3990">
                  <c:v>-2.6132450655153098E-4</c:v>
                </c:pt>
                <c:pt idx="3991">
                  <c:v>-2.66330068990583E-4</c:v>
                </c:pt>
                <c:pt idx="3992">
                  <c:v>-2.0463161345914499E-4</c:v>
                </c:pt>
                <c:pt idx="3993">
                  <c:v>-9.1681900894495199E-5</c:v>
                </c:pt>
                <c:pt idx="3994">
                  <c:v>4.4230112502402598E-5</c:v>
                </c:pt>
                <c:pt idx="3995">
                  <c:v>1.6906441983937601E-4</c:v>
                </c:pt>
                <c:pt idx="3996">
                  <c:v>2.5155549442806E-4</c:v>
                </c:pt>
                <c:pt idx="3997">
                  <c:v>2.7104293490024298E-4</c:v>
                </c:pt>
                <c:pt idx="3998">
                  <c:v>2.2264599089836401E-4</c:v>
                </c:pt>
                <c:pt idx="3999">
                  <c:v>1.18485977280536E-4</c:v>
                </c:pt>
                <c:pt idx="4000">
                  <c:v>-1.53495843808409E-5</c:v>
                </c:pt>
                <c:pt idx="4001">
                  <c:v>-1.45340747412128E-4</c:v>
                </c:pt>
                <c:pt idx="4002">
                  <c:v>-2.38930418625509E-4</c:v>
                </c:pt>
                <c:pt idx="4003">
                  <c:v>-2.7267848427742301E-4</c:v>
                </c:pt>
                <c:pt idx="4004">
                  <c:v>-2.38132531967548E-4</c:v>
                </c:pt>
                <c:pt idx="4005">
                  <c:v>-1.4394480975942099E-4</c:v>
                </c:pt>
                <c:pt idx="4006">
                  <c:v>-1.37052169782772E-5</c:v>
                </c:pt>
                <c:pt idx="4007">
                  <c:v>1.1996693241607E-4</c:v>
                </c:pt>
                <c:pt idx="4008">
                  <c:v>2.2359261936599401E-4</c:v>
                </c:pt>
                <c:pt idx="4009">
                  <c:v>2.7121814772779499E-4</c:v>
                </c:pt>
                <c:pt idx="4010">
                  <c:v>2.50915408475932E-4</c:v>
                </c:pt>
                <c:pt idx="4011">
                  <c:v>1.6776934860508399E-4</c:v>
                </c:pt>
                <c:pt idx="4012">
                  <c:v>4.2604414610613102E-5</c:v>
                </c:pt>
                <c:pt idx="4013">
                  <c:v>-9.3231059321686197E-5</c:v>
                </c:pt>
                <c:pt idx="4014">
                  <c:v>-2.0571623608336501E-4</c:v>
                </c:pt>
                <c:pt idx="4015">
                  <c:v>-2.6667850534708803E-4</c:v>
                </c:pt>
                <c:pt idx="4016">
                  <c:v>-2.6084948859329002E-4</c:v>
                </c:pt>
                <c:pt idx="4017">
                  <c:v>-1.89689099228556E-4</c:v>
                </c:pt>
                <c:pt idx="4018">
                  <c:v>-7.1019898216290793E-5</c:v>
                </c:pt>
                <c:pt idx="4019">
                  <c:v>6.5436676879707898E-5</c:v>
                </c:pt>
                <c:pt idx="4020">
                  <c:v>1.8550423031151101E-4</c:v>
                </c:pt>
                <c:pt idx="4021">
                  <c:v>2.59111098477099E-4</c:v>
                </c:pt>
                <c:pt idx="4022">
                  <c:v>2.6782198462054E-4</c:v>
                </c:pt>
                <c:pt idx="4023">
                  <c:v>2.09455193268794E-4</c:v>
                </c:pt>
                <c:pt idx="4024">
                  <c:v>9.8629049397194404E-5</c:v>
                </c:pt>
                <c:pt idx="4025">
                  <c:v>-3.6899351746135399E-5</c:v>
                </c:pt>
                <c:pt idx="4026">
                  <c:v>-1.63186081337686E-4</c:v>
                </c:pt>
                <c:pt idx="4027">
                  <c:v>-2.4860184452525901E-4</c:v>
                </c:pt>
                <c:pt idx="4028">
                  <c:v>-2.7175373353760301E-4</c:v>
                </c:pt>
                <c:pt idx="4029">
                  <c:v>-2.2684321414768199E-4</c:v>
                </c:pt>
                <c:pt idx="4030">
                  <c:v>-1.25118404541339E-4</c:v>
                </c:pt>
                <c:pt idx="4031">
                  <c:v>7.9430856606138798E-6</c:v>
                </c:pt>
                <c:pt idx="4032">
                  <c:v>1.3901518078354E-4</c:v>
                </c:pt>
                <c:pt idx="4033">
                  <c:v>2.3527006149165599E-4</c:v>
                </c:pt>
                <c:pt idx="4034">
                  <c:v>2.7260009578968598E-4</c:v>
                </c:pt>
                <c:pt idx="4035">
                  <c:v>2.41655745008967E-4</c:v>
                </c:pt>
                <c:pt idx="4036">
                  <c:v>1.5018721376734601E-4</c:v>
                </c:pt>
                <c:pt idx="4037">
                  <c:v>2.11033631438607E-5</c:v>
                </c:pt>
                <c:pt idx="4038">
                  <c:v>-1.1326595569476501E-4</c:v>
                </c:pt>
                <c:pt idx="4039">
                  <c:v>-2.1926711327866099E-4</c:v>
                </c:pt>
                <c:pt idx="4040">
                  <c:v>-2.7035146210749799E-4</c:v>
                </c:pt>
                <c:pt idx="4041">
                  <c:v>-2.5372461011280098E-4</c:v>
                </c:pt>
                <c:pt idx="4042">
                  <c:v>-1.73550855522143E-4</c:v>
                </c:pt>
                <c:pt idx="4043">
                  <c:v>-4.9910212534620899E-5</c:v>
                </c:pt>
                <c:pt idx="4044">
                  <c:v>8.6230752802677799E-5</c:v>
                </c:pt>
                <c:pt idx="4045">
                  <c:v>2.0077469116379099E-4</c:v>
                </c:pt>
                <c:pt idx="4046">
                  <c:v>2.6503336260717402E-4</c:v>
                </c:pt>
                <c:pt idx="4047">
                  <c:v>2.6291278423797298E-4</c:v>
                </c:pt>
                <c:pt idx="4048">
                  <c:v>1.94944068063868E-4</c:v>
                </c:pt>
                <c:pt idx="4049">
                  <c:v>7.8150400697967403E-5</c:v>
                </c:pt>
                <c:pt idx="4050">
                  <c:v>-5.8216519332628001E-5</c:v>
                </c:pt>
                <c:pt idx="4051">
                  <c:v>-1.8000275094729999E-4</c:v>
                </c:pt>
                <c:pt idx="4052">
                  <c:v>-2.5670617693122297E-4</c:v>
                </c:pt>
                <c:pt idx="4053">
                  <c:v>-2.6911594841321401E-4</c:v>
                </c:pt>
                <c:pt idx="4054">
                  <c:v>-2.1412396114097501E-4</c:v>
                </c:pt>
                <c:pt idx="4055">
                  <c:v>-1.0550329947236001E-4</c:v>
                </c:pt>
                <c:pt idx="4056">
                  <c:v>2.9541318044060201E-5</c:v>
                </c:pt>
                <c:pt idx="4057">
                  <c:v>1.5718712919531399E-4</c:v>
                </c:pt>
                <c:pt idx="4058">
                  <c:v>2.4546444872144502E-4</c:v>
                </c:pt>
                <c:pt idx="4059">
                  <c:v>2.7226367431440202E-4</c:v>
                </c:pt>
                <c:pt idx="4060">
                  <c:v>2.3087277367410199E-4</c:v>
                </c:pt>
                <c:pt idx="4061">
                  <c:v>1.3165835463641601E-4</c:v>
                </c:pt>
                <c:pt idx="4062">
                  <c:v>-5.3071606909728704E-7</c:v>
                </c:pt>
                <c:pt idx="4063">
                  <c:v>-1.32586865642781E-4</c:v>
                </c:pt>
                <c:pt idx="4064">
                  <c:v>-2.3143581220703101E-4</c:v>
                </c:pt>
                <c:pt idx="4065">
                  <c:v>-2.7232022388048402E-4</c:v>
                </c:pt>
                <c:pt idx="4066">
                  <c:v>-2.4500034613104699E-4</c:v>
                </c:pt>
                <c:pt idx="4067">
                  <c:v>-1.56318611821285E-4</c:v>
                </c:pt>
                <c:pt idx="4068">
                  <c:v>-2.84859114506162E-5</c:v>
                </c:pt>
                <c:pt idx="4069">
                  <c:v>1.06481262156624E-4</c:v>
                </c:pt>
                <c:pt idx="4070">
                  <c:v>2.14779543094945E-4</c:v>
                </c:pt>
                <c:pt idx="4071">
                  <c:v>2.6928495506958202E-4</c:v>
                </c:pt>
                <c:pt idx="4072">
                  <c:v>2.5634627952446202E-4</c:v>
                </c:pt>
                <c:pt idx="4073">
                  <c:v>1.79204088015574E-4</c:v>
                </c:pt>
                <c:pt idx="4074">
                  <c:v>5.7179120961732597E-5</c:v>
                </c:pt>
                <c:pt idx="4075">
                  <c:v>-7.9166711650488898E-5</c:v>
                </c:pt>
                <c:pt idx="4076">
                  <c:v>-1.9568475021522101E-4</c:v>
                </c:pt>
                <c:pt idx="4077">
                  <c:v>-2.63192329148493E-4</c:v>
                </c:pt>
                <c:pt idx="4078">
                  <c:v>-2.6478175651984998E-4</c:v>
                </c:pt>
                <c:pt idx="4079">
                  <c:v>-2.00054950384045E-4</c:v>
                </c:pt>
                <c:pt idx="4080">
                  <c:v>-8.5223140873743898E-5</c:v>
                </c:pt>
                <c:pt idx="4081">
                  <c:v>5.09533329543701E-5</c:v>
                </c:pt>
                <c:pt idx="4082">
                  <c:v>1.7436822845253201E-4</c:v>
                </c:pt>
                <c:pt idx="4083">
                  <c:v>2.541115194328E-4</c:v>
                </c:pt>
                <c:pt idx="4084">
                  <c:v>2.7021100397770198E-4</c:v>
                </c:pt>
                <c:pt idx="4085">
                  <c:v>2.18634466309017E-4</c:v>
                </c:pt>
                <c:pt idx="4086">
                  <c:v>1.1229957024347699E-4</c:v>
                </c:pt>
                <c:pt idx="4087">
                  <c:v>-2.2161449845497698E-5</c:v>
                </c:pt>
                <c:pt idx="4088">
                  <c:v>-1.5107199734101399E-4</c:v>
                </c:pt>
                <c:pt idx="4089">
                  <c:v>-2.4214562591984201E-4</c:v>
                </c:pt>
                <c:pt idx="4090">
                  <c:v>-2.72572380324638E-4</c:v>
                </c:pt>
                <c:pt idx="4091">
                  <c:v>-2.3473169116084201E-4</c:v>
                </c:pt>
                <c:pt idx="4092">
                  <c:v>-1.3810099377611801E-4</c:v>
                </c:pt>
                <c:pt idx="4093">
                  <c:v>-6.8820457837980102E-6</c:v>
                </c:pt>
                <c:pt idx="4094">
                  <c:v>1.2606055326818701E-4</c:v>
                </c:pt>
                <c:pt idx="4095">
                  <c:v>2.2743050473125699E-4</c:v>
                </c:pt>
                <c:pt idx="4096">
                  <c:v>2.7183907540796097E-4</c:v>
                </c:pt>
                <c:pt idx="4097">
                  <c:v>2.48163863281548E-4</c:v>
                </c:pt>
                <c:pt idx="4098">
                  <c:v>1.6233447209943101E-4</c:v>
                </c:pt>
                <c:pt idx="4099">
                  <c:v>3.5847405330057601E-5</c:v>
                </c:pt>
                <c:pt idx="4100">
                  <c:v>-9.9617866485386404E-5</c:v>
                </c:pt>
                <c:pt idx="4101">
                  <c:v>-2.1013322565518699E-4</c:v>
                </c:pt>
                <c:pt idx="4102">
                  <c:v>-2.6801941488775299E-4</c:v>
                </c:pt>
                <c:pt idx="4103">
                  <c:v>-2.5877847898994198E-4</c:v>
                </c:pt>
                <c:pt idx="4104">
                  <c:v>-1.84724867683963E-4</c:v>
                </c:pt>
                <c:pt idx="4105">
                  <c:v>-6.4405767316652902E-5</c:v>
                </c:pt>
                <c:pt idx="4106">
                  <c:v>7.2044157019486894E-5</c:v>
                </c:pt>
                <c:pt idx="4107">
                  <c:v>1.9045017530059299E-4</c:v>
                </c:pt>
                <c:pt idx="4108">
                  <c:v>2.61156765710552E-4</c:v>
                </c:pt>
                <c:pt idx="4109">
                  <c:v>2.6645502404934799E-4</c:v>
                </c:pt>
                <c:pt idx="4110">
                  <c:v>2.0501796864802E-4</c:v>
                </c:pt>
                <c:pt idx="4111">
                  <c:v>9.2232891159654595E-5</c:v>
                </c:pt>
                <c:pt idx="4112">
                  <c:v>-4.3652486090964397E-5</c:v>
                </c:pt>
                <c:pt idx="4113">
                  <c:v>-1.6860482739973801E-4</c:v>
                </c:pt>
                <c:pt idx="4114">
                  <c:v>-2.5132904373783302E-4</c:v>
                </c:pt>
                <c:pt idx="4115">
                  <c:v>-2.7110634193959401E-4</c:v>
                </c:pt>
                <c:pt idx="4116">
                  <c:v>-2.2298337498093701E-4</c:v>
                </c:pt>
                <c:pt idx="4117">
                  <c:v>-1.1901283846987301E-4</c:v>
                </c:pt>
                <c:pt idx="4118">
                  <c:v>1.47652017380193E-5</c:v>
                </c:pt>
                <c:pt idx="4119">
                  <c:v>1.4484520557396299E-4</c:v>
                </c:pt>
                <c:pt idx="4120">
                  <c:v>2.38647829119488E-4</c:v>
                </c:pt>
                <c:pt idx="4121">
                  <c:v>2.7267962339838701E-4</c:v>
                </c:pt>
                <c:pt idx="4122">
                  <c:v>2.3841711441558401E-4</c:v>
                </c:pt>
                <c:pt idx="4123">
                  <c:v>1.44441560094998E-4</c:v>
                </c:pt>
                <c:pt idx="4124">
                  <c:v>1.4289720998234199E-5</c:v>
                </c:pt>
                <c:pt idx="4125">
                  <c:v>-1.1944106736953E-4</c:v>
                </c:pt>
                <c:pt idx="4126">
                  <c:v>-2.23257099456008E-4</c:v>
                </c:pt>
                <c:pt idx="4127">
                  <c:v>-2.7115700599723299E-4</c:v>
                </c:pt>
                <c:pt idx="4128">
                  <c:v>-2.51143958250509E-4</c:v>
                </c:pt>
                <c:pt idx="4129">
                  <c:v>-1.6823034817593701E-4</c:v>
                </c:pt>
                <c:pt idx="4130">
                  <c:v>-4.3182403775388397E-5</c:v>
                </c:pt>
                <c:pt idx="4131">
                  <c:v>9.2680841534890804E-5</c:v>
                </c:pt>
                <c:pt idx="4132">
                  <c:v>2.0533159513255701E-4</c:v>
                </c:pt>
                <c:pt idx="4133">
                  <c:v>2.6655577694453499E-4</c:v>
                </c:pt>
                <c:pt idx="4134">
                  <c:v>2.61019410828764E-4</c:v>
                </c:pt>
                <c:pt idx="4135">
                  <c:v>1.9010911402406199E-4</c:v>
                </c:pt>
                <c:pt idx="4136">
                  <c:v>7.1584810260710602E-5</c:v>
                </c:pt>
                <c:pt idx="4137">
                  <c:v>-6.4868353312358404E-5</c:v>
                </c:pt>
                <c:pt idx="4138">
                  <c:v>-1.85074835384298E-4</c:v>
                </c:pt>
                <c:pt idx="4139">
                  <c:v>-2.5892817681331601E-4</c:v>
                </c:pt>
                <c:pt idx="4140">
                  <c:v>-2.6793135008564402E-4</c:v>
                </c:pt>
                <c:pt idx="4141">
                  <c:v>-2.0982945460359701E-4</c:v>
                </c:pt>
                <c:pt idx="4142">
                  <c:v>-9.9174470528645502E-5</c:v>
                </c:pt>
                <c:pt idx="4143">
                  <c:v>3.6319374923955003E-5</c:v>
                </c:pt>
                <c:pt idx="4144">
                  <c:v>1.62716807617806E-4</c:v>
                </c:pt>
                <c:pt idx="4145">
                  <c:v>2.4836080642198701E-4</c:v>
                </c:pt>
                <c:pt idx="4146">
                  <c:v>2.7180130053919402E-4</c:v>
                </c:pt>
                <c:pt idx="4147">
                  <c:v>2.2716747280350499E-4</c:v>
                </c:pt>
                <c:pt idx="4148">
                  <c:v>1.2563814225948701E-4</c:v>
                </c:pt>
                <c:pt idx="4149">
                  <c:v>-7.3580404158693102E-6</c:v>
                </c:pt>
                <c:pt idx="4150">
                  <c:v>-1.38511356223102E-4</c:v>
                </c:pt>
                <c:pt idx="4151">
                  <c:v>-2.3497364360218801E-4</c:v>
                </c:pt>
                <c:pt idx="4152">
                  <c:v>-2.7258532427044702E-4</c:v>
                </c:pt>
                <c:pt idx="4153">
                  <c:v>-2.4192631947858701E-4</c:v>
                </c:pt>
                <c:pt idx="4154">
                  <c:v>-1.5067536717138701E-4</c:v>
                </c:pt>
                <c:pt idx="4155">
                  <c:v>-2.1686834433995599E-5</c:v>
                </c:pt>
                <c:pt idx="4156">
                  <c:v>1.12733300522743E-4</c:v>
                </c:pt>
                <c:pt idx="4157">
                  <c:v>2.1891868101693701E-4</c:v>
                </c:pt>
                <c:pt idx="4158">
                  <c:v>2.7027451977753799E-4</c:v>
                </c:pt>
                <c:pt idx="4159">
                  <c:v>2.5393842839845901E-4</c:v>
                </c:pt>
                <c:pt idx="4160">
                  <c:v>1.7400188230734401E-4</c:v>
                </c:pt>
                <c:pt idx="4161">
                  <c:v>5.0485485363043798E-5</c:v>
                </c:pt>
                <c:pt idx="4162">
                  <c:v>-8.5675314579645206E-5</c:v>
                </c:pt>
                <c:pt idx="4163">
                  <c:v>-2.00378200494796E-4</c:v>
                </c:pt>
                <c:pt idx="4164">
                  <c:v>-2.6489512303991503E-4</c:v>
                </c:pt>
                <c:pt idx="4165">
                  <c:v>-2.6306741872964701E-4</c:v>
                </c:pt>
                <c:pt idx="4166">
                  <c:v>-1.95352847446752E-4</c:v>
                </c:pt>
                <c:pt idx="4167">
                  <c:v>-7.8710943639735196E-5</c:v>
                </c:pt>
                <c:pt idx="4168">
                  <c:v>5.7644604289098401E-5</c:v>
                </c:pt>
                <c:pt idx="4169">
                  <c:v>1.79562703472564E-4</c:v>
                </c:pt>
                <c:pt idx="4170">
                  <c:v>2.5650820964518399E-4</c:v>
                </c:pt>
                <c:pt idx="4171">
                  <c:v>2.6920964345076101E-4</c:v>
                </c:pt>
                <c:pt idx="4172">
                  <c:v>2.14485851998712E-4</c:v>
                </c:pt>
                <c:pt idx="4173">
                  <c:v>1.0604274833996E-4</c:v>
                </c:pt>
                <c:pt idx="4174">
                  <c:v>-2.8959419481987E-5</c:v>
                </c:pt>
                <c:pt idx="4175">
                  <c:v>-1.56708521043474E-4</c:v>
                </c:pt>
                <c:pt idx="4176">
                  <c:v>-2.4520900136053698E-4</c:v>
                </c:pt>
                <c:pt idx="4177">
                  <c:v>-2.7229536612064501E-4</c:v>
                </c:pt>
                <c:pt idx="4178">
                  <c:v>-2.3118366723802201E-4</c:v>
                </c:pt>
                <c:pt idx="4179">
                  <c:v>-1.32170584736284E-4</c:v>
                </c:pt>
                <c:pt idx="4180">
                  <c:v>-5.4559360562713502E-8</c:v>
                </c:pt>
                <c:pt idx="4181">
                  <c:v>1.3207513074547301E-4</c:v>
                </c:pt>
                <c:pt idx="4182">
                  <c:v>2.31125785021678E-4</c:v>
                </c:pt>
                <c:pt idx="4183">
                  <c:v>2.7228955263892702E-4</c:v>
                </c:pt>
                <c:pt idx="4184">
                  <c:v>2.4525671263600501E-4</c:v>
                </c:pt>
                <c:pt idx="4185">
                  <c:v>1.5679780749120801E-4</c:v>
                </c:pt>
                <c:pt idx="4186">
                  <c:v>2.9067918757258499E-5</c:v>
                </c:pt>
                <c:pt idx="4187">
                  <c:v>-1.05942210553722E-4</c:v>
                </c:pt>
                <c:pt idx="4188">
                  <c:v>-2.1441845601376399E-4</c:v>
                </c:pt>
                <c:pt idx="4189">
                  <c:v>-2.6919226900962498E-4</c:v>
                </c:pt>
                <c:pt idx="4190">
                  <c:v>-2.5654520828442801E-4</c:v>
                </c:pt>
                <c:pt idx="4191">
                  <c:v>-1.79644808653464E-4</c:v>
                </c:pt>
                <c:pt idx="4192">
                  <c:v>-5.7751252259756503E-5</c:v>
                </c:pt>
                <c:pt idx="4193">
                  <c:v>7.8606463525167006E-5</c:v>
                </c:pt>
                <c:pt idx="4194">
                  <c:v>1.95276702881115E-4</c:v>
                </c:pt>
                <c:pt idx="4195">
                  <c:v>2.6303868059177098E-4</c:v>
                </c:pt>
                <c:pt idx="4196">
                  <c:v>2.6492098897471102E-4</c:v>
                </c:pt>
                <c:pt idx="4197">
                  <c:v>2.0045219221843201E-4</c:v>
                </c:pt>
                <c:pt idx="4198">
                  <c:v>8.5778900405925998E-5</c:v>
                </c:pt>
                <c:pt idx="4199">
                  <c:v>-5.0378249146909698E-5</c:v>
                </c:pt>
                <c:pt idx="4200">
                  <c:v>-1.7391785367693301E-4</c:v>
                </c:pt>
                <c:pt idx="4201">
                  <c:v>-2.5389865284553302E-4</c:v>
                </c:pt>
                <c:pt idx="4202">
                  <c:v>-2.7028895933607698E-4</c:v>
                </c:pt>
                <c:pt idx="4203">
                  <c:v>-2.1898371920992901E-4</c:v>
                </c:pt>
                <c:pt idx="4204">
                  <c:v>-1.12832648131285E-4</c:v>
                </c:pt>
                <c:pt idx="4205">
                  <c:v>2.1578059634771201E-5</c:v>
                </c:pt>
                <c:pt idx="4206">
                  <c:v>1.50584408504735E-4</c:v>
                </c:pt>
                <c:pt idx="4207">
                  <c:v>2.4187595810683699E-4</c:v>
                </c:pt>
                <c:pt idx="4208">
                  <c:v>2.7258817351157402E-4</c:v>
                </c:pt>
                <c:pt idx="4209">
                  <c:v>2.3502898984607501E-4</c:v>
                </c:pt>
                <c:pt idx="4210">
                  <c:v>1.3860533765962501E-4</c:v>
                </c:pt>
                <c:pt idx="4211">
                  <c:v>7.4671188112326501E-6</c:v>
                </c:pt>
                <c:pt idx="4212">
                  <c:v>-1.2554128626607501E-4</c:v>
                </c:pt>
                <c:pt idx="4213">
                  <c:v>-2.2710709739644599E-4</c:v>
                </c:pt>
                <c:pt idx="4214">
                  <c:v>-2.7179252711372802E-4</c:v>
                </c:pt>
                <c:pt idx="4215">
                  <c:v>-2.48405832336948E-4</c:v>
                </c:pt>
                <c:pt idx="4216">
                  <c:v>-1.6280435585347099E-4</c:v>
                </c:pt>
                <c:pt idx="4217">
                  <c:v>-3.6427518481592501E-5</c:v>
                </c:pt>
                <c:pt idx="4218">
                  <c:v>9.9072816873919801E-5</c:v>
                </c:pt>
                <c:pt idx="4219">
                  <c:v>2.09759750640223E-4</c:v>
                </c:pt>
                <c:pt idx="4220">
                  <c:v>2.6791105360365999E-4</c:v>
                </c:pt>
                <c:pt idx="4221">
                  <c:v>2.5896237119254502E-4</c:v>
                </c:pt>
                <c:pt idx="4222">
                  <c:v>1.8515495643033701E-4</c:v>
                </c:pt>
                <c:pt idx="4223">
                  <c:v>6.4974334212190602E-5</c:v>
                </c:pt>
                <c:pt idx="4224">
                  <c:v>-7.1479513080905695E-5</c:v>
                </c:pt>
                <c:pt idx="4225">
                  <c:v>-1.9003087289618201E-4</c:v>
                </c:pt>
                <c:pt idx="4226">
                  <c:v>-2.6098782172866001E-4</c:v>
                </c:pt>
                <c:pt idx="4227">
                  <c:v>-2.6657875155829201E-4</c:v>
                </c:pt>
                <c:pt idx="4228">
                  <c:v>-2.05403379325636E-4</c:v>
                </c:pt>
                <c:pt idx="4229">
                  <c:v>-9.27834565108179E-5</c:v>
                </c:pt>
                <c:pt idx="4230">
                  <c:v>4.3074658573911403E-5</c:v>
                </c:pt>
                <c:pt idx="4231">
                  <c:v>1.68144458203022E-4</c:v>
                </c:pt>
                <c:pt idx="4232">
                  <c:v>2.5110143518269602E-4</c:v>
                </c:pt>
                <c:pt idx="4233">
                  <c:v>2.7116850000065E-4</c:v>
                </c:pt>
                <c:pt idx="4234">
                  <c:v>2.2331973178619499E-4</c:v>
                </c:pt>
                <c:pt idx="4235">
                  <c:v>1.19539151370849E-4</c:v>
                </c:pt>
                <c:pt idx="4236">
                  <c:v>-1.41807510723828E-5</c:v>
                </c:pt>
                <c:pt idx="4237">
                  <c:v>-1.4434899643854399E-4</c:v>
                </c:pt>
                <c:pt idx="4238">
                  <c:v>-2.3836414017050901E-4</c:v>
                </c:pt>
                <c:pt idx="4239">
                  <c:v>-2.7267950629299799E-4</c:v>
                </c:pt>
                <c:pt idx="4240">
                  <c:v>-2.3870059848355799E-4</c:v>
                </c:pt>
                <c:pt idx="4241">
                  <c:v>-1.4493764499290201E-4</c:v>
                </c:pt>
                <c:pt idx="4242">
                  <c:v>-1.4874159185901099E-5</c:v>
                </c:pt>
                <c:pt idx="4243">
                  <c:v>1.18914652061793E-4</c:v>
                </c:pt>
                <c:pt idx="4244">
                  <c:v>2.2292055100766599E-4</c:v>
                </c:pt>
                <c:pt idx="4245">
                  <c:v>2.7109461505496902E-4</c:v>
                </c:pt>
                <c:pt idx="4246">
                  <c:v>2.5137135101285801E-4</c:v>
                </c:pt>
                <c:pt idx="4247">
                  <c:v>1.6869057271492701E-4</c:v>
                </c:pt>
                <c:pt idx="4248">
                  <c:v>4.3760194000203198E-5</c:v>
                </c:pt>
                <c:pt idx="4249">
                  <c:v>-9.2130196770406406E-5</c:v>
                </c:pt>
                <c:pt idx="4250">
                  <c:v>-2.0494600822562001E-4</c:v>
                </c:pt>
                <c:pt idx="4251">
                  <c:v>-2.6643182052799502E-4</c:v>
                </c:pt>
                <c:pt idx="4252">
                  <c:v>-2.6118813055611402E-4</c:v>
                </c:pt>
                <c:pt idx="4253">
                  <c:v>-1.9052825299292501E-4</c:v>
                </c:pt>
                <c:pt idx="4254">
                  <c:v>-7.2149392516186305E-5</c:v>
                </c:pt>
                <c:pt idx="4255">
                  <c:v>6.4299730898568396E-5</c:v>
                </c:pt>
                <c:pt idx="4256">
                  <c:v>1.8464458782320499E-4</c:v>
                </c:pt>
                <c:pt idx="4257">
                  <c:v>2.58744062275657E-4</c:v>
                </c:pt>
                <c:pt idx="4258">
                  <c:v>2.6803948119954102E-4</c:v>
                </c:pt>
                <c:pt idx="4259">
                  <c:v>2.10202749260776E-4</c:v>
                </c:pt>
                <c:pt idx="4260">
                  <c:v>9.9719434766465097E-5</c:v>
                </c:pt>
                <c:pt idx="4261">
                  <c:v>-3.5739230779569802E-5</c:v>
                </c:pt>
                <c:pt idx="4262">
                  <c:v>-1.6224678426676899E-4</c:v>
                </c:pt>
                <c:pt idx="4263">
                  <c:v>-2.48118624128379E-4</c:v>
                </c:pt>
                <c:pt idx="4264">
                  <c:v>-2.7184761536084E-4</c:v>
                </c:pt>
                <c:pt idx="4265">
                  <c:v>-2.2749068490600599E-4</c:v>
                </c:pt>
                <c:pt idx="4266">
                  <c:v>-1.2615730116670901E-4</c:v>
                </c:pt>
                <c:pt idx="4267">
                  <c:v>6.77296127286677E-6</c:v>
                </c:pt>
                <c:pt idx="4268">
                  <c:v>1.3800689354525201E-4</c:v>
                </c:pt>
                <c:pt idx="4269">
                  <c:v>2.3467614319661701E-4</c:v>
                </c:pt>
                <c:pt idx="4270">
                  <c:v>2.7256929695928899E-4</c:v>
                </c:pt>
                <c:pt idx="4271">
                  <c:v>2.4219577940134799E-4</c:v>
                </c:pt>
                <c:pt idx="4272">
                  <c:v>1.5116282641880301E-4</c:v>
                </c:pt>
                <c:pt idx="4273">
                  <c:v>2.2270205813574102E-5</c:v>
                </c:pt>
                <c:pt idx="4274">
                  <c:v>-1.12200125991991E-4</c:v>
                </c:pt>
                <c:pt idx="4275">
                  <c:v>-2.18569240203813E-4</c:v>
                </c:pt>
                <c:pt idx="4276">
                  <c:v>-2.7019633230146201E-4</c:v>
                </c:pt>
                <c:pt idx="4277">
                  <c:v>-2.5415107679785501E-4</c:v>
                </c:pt>
                <c:pt idx="4278">
                  <c:v>-1.7445210747140801E-4</c:v>
                </c:pt>
                <c:pt idx="4279">
                  <c:v>-5.1060525606441098E-5</c:v>
                </c:pt>
                <c:pt idx="4280">
                  <c:v>8.5119481653163394E-5</c:v>
                </c:pt>
                <c:pt idx="4281">
                  <c:v>1.9998078668980501E-4</c:v>
                </c:pt>
                <c:pt idx="4282">
                  <c:v>2.6475566310925E-4</c:v>
                </c:pt>
                <c:pt idx="4283">
                  <c:v>2.6322084127808999E-4</c:v>
                </c:pt>
                <c:pt idx="4284">
                  <c:v>1.95760726845282E-4</c:v>
                </c:pt>
                <c:pt idx="4285">
                  <c:v>7.9271123962689201E-5</c:v>
                </c:pt>
                <c:pt idx="4286">
                  <c:v>-5.7072423678710298E-5</c:v>
                </c:pt>
                <c:pt idx="4287">
                  <c:v>-1.7912182875816401E-4</c:v>
                </c:pt>
                <c:pt idx="4288">
                  <c:v>-2.5630906063398202E-4</c:v>
                </c:pt>
                <c:pt idx="4289">
                  <c:v>-2.6930209824804302E-4</c:v>
                </c:pt>
                <c:pt idx="4290">
                  <c:v>-2.1484675472695201E-4</c:v>
                </c:pt>
                <c:pt idx="4291">
                  <c:v>-1.0658170867199E-4</c:v>
                </c:pt>
                <c:pt idx="4292">
                  <c:v>2.8377387504789198E-5</c:v>
                </c:pt>
                <c:pt idx="4293">
                  <c:v>1.5622919094046301E-4</c:v>
                </c:pt>
                <c:pt idx="4294">
                  <c:v>2.4495242432955901E-4</c:v>
                </c:pt>
                <c:pt idx="4295">
                  <c:v>2.72325803470798E-4</c:v>
                </c:pt>
                <c:pt idx="4296">
                  <c:v>2.3149349574613901E-4</c:v>
                </c:pt>
                <c:pt idx="4297">
                  <c:v>1.3268220593047199E-4</c:v>
                </c:pt>
                <c:pt idx="4298">
                  <c:v>6.3983453886929099E-7</c:v>
                </c:pt>
                <c:pt idx="4299">
                  <c:v>-1.3156278738223799E-4</c:v>
                </c:pt>
                <c:pt idx="4300">
                  <c:v>-2.3081469304718399E-4</c:v>
                </c:pt>
                <c:pt idx="4301">
                  <c:v>-2.72257626968061E-4</c:v>
                </c:pt>
                <c:pt idx="4302">
                  <c:v>-2.4551194925108801E-4</c:v>
                </c:pt>
                <c:pt idx="4303">
                  <c:v>-1.5727628079861901E-4</c:v>
                </c:pt>
                <c:pt idx="4304">
                  <c:v>-2.9649792148923801E-5</c:v>
                </c:pt>
                <c:pt idx="4305">
                  <c:v>1.0540267087842601E-4</c:v>
                </c:pt>
                <c:pt idx="4306">
                  <c:v>2.1405638111357501E-4</c:v>
                </c:pt>
                <c:pt idx="4307">
                  <c:v>2.6909834278944701E-4</c:v>
                </c:pt>
                <c:pt idx="4308">
                  <c:v>2.5674295514877899E-4</c:v>
                </c:pt>
                <c:pt idx="4309">
                  <c:v>1.8008470167343599E-4</c:v>
                </c:pt>
                <c:pt idx="4310">
                  <c:v>5.8323117499597797E-5</c:v>
                </c:pt>
                <c:pt idx="4311">
                  <c:v>-7.8045853262368099E-5</c:v>
                </c:pt>
                <c:pt idx="4312">
                  <c:v>-1.9486775591344999E-4</c:v>
                </c:pt>
                <c:pt idx="4313">
                  <c:v>-2.6288382022421499E-4</c:v>
                </c:pt>
                <c:pt idx="4314">
                  <c:v>-2.6505900094700099E-4</c:v>
                </c:pt>
                <c:pt idx="4315">
                  <c:v>-2.00848510575946E-4</c:v>
                </c:pt>
                <c:pt idx="4316">
                  <c:v>-8.6334264757442495E-5</c:v>
                </c:pt>
                <c:pt idx="4317">
                  <c:v>4.9802933248458203E-5</c:v>
                </c:pt>
                <c:pt idx="4318">
                  <c:v>1.73466677667314E-4</c:v>
                </c:pt>
                <c:pt idx="4319">
                  <c:v>2.5368461655524897E-4</c:v>
                </c:pt>
                <c:pt idx="4320">
                  <c:v>2.7036566948181401E-4</c:v>
                </c:pt>
                <c:pt idx="4321">
                  <c:v>2.1933196325981099E-4</c:v>
                </c:pt>
                <c:pt idx="4322">
                  <c:v>1.13365206202671E-4</c:v>
                </c:pt>
                <c:pt idx="4323">
                  <c:v>-2.0994570014610399E-5</c:v>
                </c:pt>
                <c:pt idx="4324">
                  <c:v>-1.50096125930875E-4</c:v>
                </c:pt>
                <c:pt idx="4325">
                  <c:v>-2.4160517597898799E-4</c:v>
                </c:pt>
                <c:pt idx="4326">
                  <c:v>-2.7260271089346399E-4</c:v>
                </c:pt>
                <c:pt idx="4327">
                  <c:v>-2.3532520576022799E-4</c:v>
                </c:pt>
                <c:pt idx="4328">
                  <c:v>-1.3910904299275099E-4</c:v>
                </c:pt>
                <c:pt idx="4329">
                  <c:v>-8.0521574378881998E-6</c:v>
                </c:pt>
                <c:pt idx="4330">
                  <c:v>1.2502144089925201E-4</c:v>
                </c:pt>
                <c:pt idx="4331">
                  <c:v>2.2678264378646099E-4</c:v>
                </c:pt>
                <c:pt idx="4332">
                  <c:v>2.7174472667996802E-4</c:v>
                </c:pt>
                <c:pt idx="4333">
                  <c:v>2.4864665699457901E-4</c:v>
                </c:pt>
                <c:pt idx="4334">
                  <c:v>1.6327348957302201E-4</c:v>
                </c:pt>
                <c:pt idx="4335">
                  <c:v>3.7007463812708197E-5</c:v>
                </c:pt>
                <c:pt idx="4336">
                  <c:v>-9.8527310837137497E-5</c:v>
                </c:pt>
                <c:pt idx="4337">
                  <c:v>-2.0938530926875899E-4</c:v>
                </c:pt>
                <c:pt idx="4338">
                  <c:v>-2.6780145806186499E-4</c:v>
                </c:pt>
                <c:pt idx="4339">
                  <c:v>-2.5914507036374197E-4</c:v>
                </c:pt>
                <c:pt idx="4340">
                  <c:v>-1.8558419217371499E-4</c:v>
                </c:pt>
                <c:pt idx="4341">
                  <c:v>-6.5542601773037302E-5</c:v>
                </c:pt>
                <c:pt idx="4342">
                  <c:v>7.0914539838481106E-5</c:v>
                </c:pt>
                <c:pt idx="4343">
                  <c:v>1.8961069502558401E-4</c:v>
                </c:pt>
                <c:pt idx="4344">
                  <c:v>2.6081767538417501E-4</c:v>
                </c:pt>
                <c:pt idx="4345">
                  <c:v>2.66701250947407E-4</c:v>
                </c:pt>
                <c:pt idx="4346">
                  <c:v>2.0578784371641501E-4</c:v>
                </c:pt>
                <c:pt idx="4347">
                  <c:v>9.3333594411548E-5</c:v>
                </c:pt>
                <c:pt idx="4348">
                  <c:v>-4.2496632613276597E-5</c:v>
                </c:pt>
                <c:pt idx="4349">
                  <c:v>-1.67683314370136E-4</c:v>
                </c:pt>
                <c:pt idx="4350">
                  <c:v>-2.50872669811234E-4</c:v>
                </c:pt>
                <c:pt idx="4351">
                  <c:v>-2.7122940879705198E-4</c:v>
                </c:pt>
                <c:pt idx="4352">
                  <c:v>-2.2365505976455099E-4</c:v>
                </c:pt>
                <c:pt idx="4353">
                  <c:v>-1.20064913558757E-4</c:v>
                </c:pt>
                <c:pt idx="4354">
                  <c:v>1.35962350764772E-5</c:v>
                </c:pt>
                <c:pt idx="4355">
                  <c:v>1.4385212229188899E-4</c:v>
                </c:pt>
                <c:pt idx="4356">
                  <c:v>2.38079353085518E-4</c:v>
                </c:pt>
                <c:pt idx="4357">
                  <c:v>2.7267813296179798E-4</c:v>
                </c:pt>
                <c:pt idx="4358">
                  <c:v>2.3898298286546601E-4</c:v>
                </c:pt>
                <c:pt idx="4359">
                  <c:v>1.45433062167685E-4</c:v>
                </c:pt>
                <c:pt idx="4360">
                  <c:v>1.545852884879E-5</c:v>
                </c:pt>
                <c:pt idx="4361">
                  <c:v>-1.18387688918036E-4</c:v>
                </c:pt>
                <c:pt idx="4362">
                  <c:v>-2.2258297557143701E-4</c:v>
                </c:pt>
                <c:pt idx="4363">
                  <c:v>-2.7103097518843701E-4</c:v>
                </c:pt>
                <c:pt idx="4364">
                  <c:v>-2.51597585715389E-4</c:v>
                </c:pt>
                <c:pt idx="4365">
                  <c:v>-1.69150020101814E-4</c:v>
                </c:pt>
                <c:pt idx="4366">
                  <c:v>-4.4337782623196202E-5</c:v>
                </c:pt>
                <c:pt idx="4367">
                  <c:v>9.1579127565035898E-5</c:v>
                </c:pt>
                <c:pt idx="4368">
                  <c:v>2.0455947713894201E-4</c:v>
                </c:pt>
                <c:pt idx="4369">
                  <c:v>2.6630663666853301E-4</c:v>
                </c:pt>
                <c:pt idx="4370">
                  <c:v>2.6135564699805502E-4</c:v>
                </c:pt>
                <c:pt idx="4371">
                  <c:v>1.9094651420418701E-4</c:v>
                </c:pt>
                <c:pt idx="4372">
                  <c:v>7.2713642381705697E-5</c:v>
                </c:pt>
                <c:pt idx="4373">
                  <c:v>-6.37308122579635E-5</c:v>
                </c:pt>
                <c:pt idx="4374">
                  <c:v>-1.84213489610369E-4</c:v>
                </c:pt>
                <c:pt idx="4375">
                  <c:v>-2.5855875571233401E-4</c:v>
                </c:pt>
                <c:pt idx="4376">
                  <c:v>-2.68146377464073E-4</c:v>
                </c:pt>
                <c:pt idx="4377">
                  <c:v>-2.1057507552057599E-4</c:v>
                </c:pt>
                <c:pt idx="4378">
                  <c:v>-1.0026393960001999E-4</c:v>
                </c:pt>
                <c:pt idx="4379">
                  <c:v>3.5158921985685102E-5</c:v>
                </c:pt>
                <c:pt idx="4380">
                  <c:v>1.61776013449958E-4</c:v>
                </c:pt>
                <c:pt idx="4381">
                  <c:v>2.47875298760162E-4</c:v>
                </c:pt>
                <c:pt idx="4382">
                  <c:v>2.71892677789167E-4</c:v>
                </c:pt>
                <c:pt idx="4383">
                  <c:v>2.2781284896615701E-4</c:v>
                </c:pt>
                <c:pt idx="4384">
                  <c:v>1.26675878871258E-4</c:v>
                </c:pt>
                <c:pt idx="4385">
                  <c:v>-6.1878509270468698E-6</c:v>
                </c:pt>
                <c:pt idx="4386">
                  <c:v>-1.37501795074033E-4</c:v>
                </c:pt>
                <c:pt idx="4387">
                  <c:v>-2.3437756164551899E-4</c:v>
                </c:pt>
                <c:pt idx="4388">
                  <c:v>-2.7255201393005E-4</c:v>
                </c:pt>
                <c:pt idx="4389">
                  <c:v>-2.4246412353585699E-4</c:v>
                </c:pt>
                <c:pt idx="4390">
                  <c:v>-1.5164958926388599E-4</c:v>
                </c:pt>
                <c:pt idx="4391">
                  <c:v>-2.28534745950228E-5</c:v>
                </c:pt>
                <c:pt idx="4392">
                  <c:v>1.1166643455882801E-4</c:v>
                </c:pt>
                <c:pt idx="4393">
                  <c:v>2.1821879244915201E-4</c:v>
                </c:pt>
                <c:pt idx="4394">
                  <c:v>2.7011690003947799E-4</c:v>
                </c:pt>
                <c:pt idx="4395">
                  <c:v>2.5436255433132298E-4</c:v>
                </c:pt>
                <c:pt idx="4396">
                  <c:v>1.74901528940161E-4</c:v>
                </c:pt>
                <c:pt idx="4397">
                  <c:v>5.16353306156212E-5</c:v>
                </c:pt>
                <c:pt idx="4398">
                  <c:v>-8.4563256583936901E-5</c:v>
                </c:pt>
                <c:pt idx="4399">
                  <c:v>-1.9958245157968899E-4</c:v>
                </c:pt>
                <c:pt idx="4400">
                  <c:v>-2.6461498345766598E-4</c:v>
                </c:pt>
                <c:pt idx="4401">
                  <c:v>-2.6337305117648998E-4</c:v>
                </c:pt>
                <c:pt idx="4402">
                  <c:v>-1.9616770438036899E-4</c:v>
                </c:pt>
                <c:pt idx="4403">
                  <c:v>-7.9830939086096306E-5</c:v>
                </c:pt>
                <c:pt idx="4404">
                  <c:v>5.6499980137481501E-5</c:v>
                </c:pt>
                <c:pt idx="4405">
                  <c:v>1.78680128835196E-4</c:v>
                </c:pt>
                <c:pt idx="4406">
                  <c:v>2.5610873081509101E-4</c:v>
                </c:pt>
                <c:pt idx="4407">
                  <c:v>2.69393312379125E-4</c:v>
                </c:pt>
                <c:pt idx="4408">
                  <c:v>2.15206667663025E-4</c:v>
                </c:pt>
                <c:pt idx="4409">
                  <c:v>1.0712017798547899E-4</c:v>
                </c:pt>
                <c:pt idx="4410">
                  <c:v>-2.7795224793869799E-5</c:v>
                </c:pt>
                <c:pt idx="4411">
                  <c:v>-1.5574914109453799E-4</c:v>
                </c:pt>
                <c:pt idx="4412">
                  <c:v>-2.4469471881055302E-4</c:v>
                </c:pt>
                <c:pt idx="4413">
                  <c:v>-2.7235498622463499E-4</c:v>
                </c:pt>
                <c:pt idx="4414">
                  <c:v>-2.31802257771085E-4</c:v>
                </c:pt>
                <c:pt idx="4415">
                  <c:v>-1.3319321586195701E-4</c:v>
                </c:pt>
                <c:pt idx="4416">
                  <c:v>-1.22510676947872E-6</c:v>
                </c:pt>
                <c:pt idx="4417">
                  <c:v>1.3104983791342601E-4</c:v>
                </c:pt>
                <c:pt idx="4418">
                  <c:v>2.3050253771674201E-4</c:v>
                </c:pt>
                <c:pt idx="4419">
                  <c:v>2.7222444701496801E-4</c:v>
                </c:pt>
                <c:pt idx="4420">
                  <c:v>2.4576605480042902E-4</c:v>
                </c:pt>
                <c:pt idx="4421">
                  <c:v>1.5775402953920701E-4</c:v>
                </c:pt>
                <c:pt idx="4422">
                  <c:v>3.0231528944939399E-5</c:v>
                </c:pt>
                <c:pt idx="4423">
                  <c:v>-1.04862645616378E-4</c:v>
                </c:pt>
                <c:pt idx="4424">
                  <c:v>-2.13693320062448E-4</c:v>
                </c:pt>
                <c:pt idx="4425">
                  <c:v>-2.6900317684176299E-4</c:v>
                </c:pt>
                <c:pt idx="4426">
                  <c:v>-2.5693951920650101E-4</c:v>
                </c:pt>
                <c:pt idx="4427">
                  <c:v>-1.8052376504891401E-4</c:v>
                </c:pt>
                <c:pt idx="4428">
                  <c:v>-5.8894714046692199E-5</c:v>
                </c:pt>
                <c:pt idx="4429">
                  <c:v>7.7484883444805502E-5</c:v>
                </c:pt>
                <c:pt idx="4430">
                  <c:v>1.94457911196232E-4</c:v>
                </c:pt>
                <c:pt idx="4431">
                  <c:v>2.6272774875925998E-4</c:v>
                </c:pt>
                <c:pt idx="4432">
                  <c:v>2.6519579180090498E-4</c:v>
                </c:pt>
                <c:pt idx="4433">
                  <c:v>2.0124390363075899E-4</c:v>
                </c:pt>
                <c:pt idx="4434">
                  <c:v>8.6889231369746795E-5</c:v>
                </c:pt>
                <c:pt idx="4435">
                  <c:v>-4.9227387909477199E-5</c:v>
                </c:pt>
                <c:pt idx="4436">
                  <c:v>-1.73014702502229E-4</c:v>
                </c:pt>
                <c:pt idx="4437">
                  <c:v>-2.5346941154800502E-4</c:v>
                </c:pt>
                <c:pt idx="4438">
                  <c:v>-2.7044113406151E-4</c:v>
                </c:pt>
                <c:pt idx="4439">
                  <c:v>-2.1967919685431499E-4</c:v>
                </c:pt>
                <c:pt idx="4440">
                  <c:v>-1.13897242004158E-4</c:v>
                </c:pt>
                <c:pt idx="4441">
                  <c:v>2.0410983673133101E-5</c:v>
                </c:pt>
                <c:pt idx="4442">
                  <c:v>1.49607151868938E-4</c:v>
                </c:pt>
                <c:pt idx="4443">
                  <c:v>2.41333280783777E-4</c:v>
                </c:pt>
                <c:pt idx="4444">
                  <c:v>2.7261599240333603E-4</c:v>
                </c:pt>
                <c:pt idx="4445">
                  <c:v>2.35620337538642E-4</c:v>
                </c:pt>
                <c:pt idx="4446">
                  <c:v>1.3961210745493899E-4</c:v>
                </c:pt>
                <c:pt idx="4447">
                  <c:v>8.6371589685105799E-6</c:v>
                </c:pt>
                <c:pt idx="4448">
                  <c:v>-1.2450101956262599E-4</c:v>
                </c:pt>
                <c:pt idx="4449">
                  <c:v>-2.2645714539604999E-4</c:v>
                </c:pt>
                <c:pt idx="4450">
                  <c:v>-2.7169567432689399E-4</c:v>
                </c:pt>
                <c:pt idx="4451">
                  <c:v>-2.4888633614497002E-4</c:v>
                </c:pt>
                <c:pt idx="4452">
                  <c:v>-1.6374187109679999E-4</c:v>
                </c:pt>
                <c:pt idx="4453">
                  <c:v>-3.7587238651615001E-5</c:v>
                </c:pt>
                <c:pt idx="4454">
                  <c:v>9.7981350888167706E-5</c:v>
                </c:pt>
                <c:pt idx="4455">
                  <c:v>2.0900990326583601E-4</c:v>
                </c:pt>
                <c:pt idx="4456">
                  <c:v>2.6769062876726997E-4</c:v>
                </c:pt>
                <c:pt idx="4457">
                  <c:v>2.5932657566184099E-4</c:v>
                </c:pt>
                <c:pt idx="4458">
                  <c:v>1.86012572936623E-4</c:v>
                </c:pt>
                <c:pt idx="4459">
                  <c:v>6.6110567381202204E-5</c:v>
                </c:pt>
                <c:pt idx="4460">
                  <c:v>-7.0349239895026993E-5</c:v>
                </c:pt>
                <c:pt idx="4461">
                  <c:v>-1.89189643624546E-4</c:v>
                </c:pt>
                <c:pt idx="4462">
                  <c:v>-2.6064632746095501E-4</c:v>
                </c:pt>
                <c:pt idx="4463">
                  <c:v>-2.6682252165234101E-4</c:v>
                </c:pt>
                <c:pt idx="4464">
                  <c:v>-2.0617136004914499E-4</c:v>
                </c:pt>
                <c:pt idx="4465">
                  <c:v>-9.3883302327377497E-5</c:v>
                </c:pt>
                <c:pt idx="4466">
                  <c:v>4.1918410872006801E-5</c:v>
                </c:pt>
                <c:pt idx="4467">
                  <c:v>1.6722139802555401E-4</c:v>
                </c:pt>
                <c:pt idx="4468">
                  <c:v>2.50642748677362E-4</c:v>
                </c:pt>
                <c:pt idx="4469">
                  <c:v>2.71289068048194E-4</c:v>
                </c:pt>
                <c:pt idx="4470">
                  <c:v>2.23989357371161E-4</c:v>
                </c:pt>
                <c:pt idx="4471">
                  <c:v>1.20590122611426E-4</c:v>
                </c:pt>
                <c:pt idx="4472">
                  <c:v>-1.3011656443149001E-5</c:v>
                </c:pt>
                <c:pt idx="4473">
                  <c:v>-1.4335458542308099E-4</c:v>
                </c:pt>
                <c:pt idx="4474">
                  <c:v>-2.3779346917651901E-4</c:v>
                </c:pt>
                <c:pt idx="4475">
                  <c:v>-2.7267550341111097E-4</c:v>
                </c:pt>
                <c:pt idx="4476">
                  <c:v>-2.3926426626037401E-4</c:v>
                </c:pt>
                <c:pt idx="4477">
                  <c:v>-1.4592780933697701E-4</c:v>
                </c:pt>
                <c:pt idx="4478">
                  <c:v>-1.6042827294727901E-5</c:v>
                </c:pt>
                <c:pt idx="4479">
                  <c:v>1.17860180365961E-4</c:v>
                </c:pt>
                <c:pt idx="4480">
                  <c:v>2.22244374702518E-4</c:v>
                </c:pt>
                <c:pt idx="4481">
                  <c:v>2.7096608669082198E-4</c:v>
                </c:pt>
                <c:pt idx="4482">
                  <c:v>2.5182266131584401E-4</c:v>
                </c:pt>
                <c:pt idx="4483">
                  <c:v>1.6960868821993801E-4</c:v>
                </c:pt>
                <c:pt idx="4484">
                  <c:v>4.49151669834346E-5</c:v>
                </c:pt>
                <c:pt idx="4485">
                  <c:v>-9.1027636457537695E-5</c:v>
                </c:pt>
                <c:pt idx="4486">
                  <c:v>-2.0417200365325901E-4</c:v>
                </c:pt>
                <c:pt idx="4487">
                  <c:v>-2.6618022594286601E-4</c:v>
                </c:pt>
                <c:pt idx="4488">
                  <c:v>-2.6152195938284201E-4</c:v>
                </c:pt>
                <c:pt idx="4489">
                  <c:v>-1.91363895730932E-4</c:v>
                </c:pt>
                <c:pt idx="4490">
                  <c:v>-7.3277557257787004E-5</c:v>
                </c:pt>
                <c:pt idx="4491">
                  <c:v>6.3161600011533501E-5</c:v>
                </c:pt>
                <c:pt idx="4492">
                  <c:v>1.83781542731845E-4</c:v>
                </c:pt>
                <c:pt idx="4493">
                  <c:v>2.5837225797704699E-4</c:v>
                </c:pt>
                <c:pt idx="4494">
                  <c:v>2.68252038386773E-4</c:v>
                </c:pt>
                <c:pt idx="4495">
                  <c:v>2.1094643166770001E-4</c:v>
                </c:pt>
                <c:pt idx="4496">
                  <c:v>1.00807982520795E-4</c:v>
                </c:pt>
                <c:pt idx="4497">
                  <c:v>-3.45784512157649E-5</c:v>
                </c:pt>
                <c:pt idx="4498">
                  <c:v>-1.6130449733619799E-4</c:v>
                </c:pt>
                <c:pt idx="4499">
                  <c:v>-2.47630831438328E-4</c:v>
                </c:pt>
                <c:pt idx="4500">
                  <c:v>-2.7193648761657599E-4</c:v>
                </c:pt>
                <c:pt idx="4501">
                  <c:v>-2.28133963499758E-4</c:v>
                </c:pt>
                <c:pt idx="4502">
                  <c:v>-1.2719387298406199E-4</c:v>
                </c:pt>
                <c:pt idx="4503">
                  <c:v>5.6027120739947299E-6</c:v>
                </c:pt>
                <c:pt idx="4504">
                  <c:v>1.3699606313641701E-4</c:v>
                </c:pt>
                <c:pt idx="4505">
                  <c:v>2.3407790032444899E-4</c:v>
                </c:pt>
                <c:pt idx="4506">
                  <c:v>2.72533475262351E-4</c:v>
                </c:pt>
                <c:pt idx="4507">
                  <c:v>2.4273135064585999E-4</c:v>
                </c:pt>
                <c:pt idx="4508">
                  <c:v>1.5213565346413401E-4</c:v>
                </c:pt>
                <c:pt idx="4509">
                  <c:v>2.3436638091240799E-5</c:v>
                </c:pt>
                <c:pt idx="4510">
                  <c:v>-1.11132228681951E-4</c:v>
                </c:pt>
                <c:pt idx="4511">
                  <c:v>-2.1786733936745401E-4</c:v>
                </c:pt>
                <c:pt idx="4512">
                  <c:v>-2.70036223357527E-4</c:v>
                </c:pt>
                <c:pt idx="4513">
                  <c:v>-2.54572860024595E-4</c:v>
                </c:pt>
                <c:pt idx="4514">
                  <c:v>-1.7535014464313301E-4</c:v>
                </c:pt>
                <c:pt idx="4515">
                  <c:v>-5.22098977424755E-5</c:v>
                </c:pt>
                <c:pt idx="4516">
                  <c:v>8.40066419344771E-5</c:v>
                </c:pt>
                <c:pt idx="4517">
                  <c:v>1.9918319699956799E-4</c:v>
                </c:pt>
                <c:pt idx="4518">
                  <c:v>2.6447308473326997E-4</c:v>
                </c:pt>
                <c:pt idx="4519">
                  <c:v>2.6352404772361998E-4</c:v>
                </c:pt>
                <c:pt idx="4520">
                  <c:v>1.9657377817708201E-4</c:v>
                </c:pt>
                <c:pt idx="4521">
                  <c:v>8.0390386430906298E-5</c:v>
                </c:pt>
                <c:pt idx="4522">
                  <c:v>-5.5927276302641399E-5</c:v>
                </c:pt>
                <c:pt idx="4523">
                  <c:v>-1.7823760573855801E-4</c:v>
                </c:pt>
                <c:pt idx="4524">
                  <c:v>-2.5590722111142202E-4</c:v>
                </c:pt>
                <c:pt idx="4525">
                  <c:v>-2.6948328542378399E-4</c:v>
                </c:pt>
                <c:pt idx="4526">
                  <c:v>-2.15565589148826E-4</c:v>
                </c:pt>
                <c:pt idx="4527">
                  <c:v>-1.0765815379971499E-4</c:v>
                </c:pt>
                <c:pt idx="4528">
                  <c:v>2.7212934031233701E-5</c:v>
                </c:pt>
                <c:pt idx="4529">
                  <c:v>1.5526837371727299E-4</c:v>
                </c:pt>
                <c:pt idx="4530">
                  <c:v>2.44435885990761E-4</c:v>
                </c:pt>
                <c:pt idx="4531">
                  <c:v>2.7238291424771399E-4</c:v>
                </c:pt>
                <c:pt idx="4532">
                  <c:v>2.3210995189040199E-4</c:v>
                </c:pt>
                <c:pt idx="4533">
                  <c:v>1.3370361217653401E-4</c:v>
                </c:pt>
                <c:pt idx="4534">
                  <c:v>1.8103733560602799E-6</c:v>
                </c:pt>
                <c:pt idx="4535">
                  <c:v>-1.3053628470217901E-4</c:v>
                </c:pt>
                <c:pt idx="4536">
                  <c:v>-2.30189320468439E-4</c:v>
                </c:pt>
                <c:pt idx="4537">
                  <c:v>-2.7219001293250501E-4</c:v>
                </c:pt>
                <c:pt idx="4538">
                  <c:v>-2.4601902811337398E-4</c:v>
                </c:pt>
                <c:pt idx="4539">
                  <c:v>-1.5823105151199801E-4</c:v>
                </c:pt>
                <c:pt idx="4540">
                  <c:v>-3.0813126465263098E-5</c:v>
                </c:pt>
                <c:pt idx="4541">
                  <c:v>1.0432213725545601E-4</c:v>
                </c:pt>
                <c:pt idx="4542">
                  <c:v>2.1332927453299199E-4</c:v>
                </c:pt>
                <c:pt idx="4543">
                  <c:v>2.6890677160499801E-4</c:v>
                </c:pt>
                <c:pt idx="4544">
                  <c:v>2.5713489955203102E-4</c:v>
                </c:pt>
                <c:pt idx="4545">
                  <c:v>1.80961996757149E-4</c:v>
                </c:pt>
                <c:pt idx="4546">
                  <c:v>5.9466039267712098E-5</c:v>
                </c:pt>
                <c:pt idx="4547">
                  <c:v>-7.6923556656849205E-5</c:v>
                </c:pt>
                <c:pt idx="4548">
                  <c:v>-1.94047170617601E-4</c:v>
                </c:pt>
                <c:pt idx="4549">
                  <c:v>-2.6257046691592297E-4</c:v>
                </c:pt>
                <c:pt idx="4550">
                  <c:v>-2.6533136090623101E-4</c:v>
                </c:pt>
                <c:pt idx="4551">
                  <c:v>-2.0163836956130899E-4</c:v>
                </c:pt>
                <c:pt idx="4552">
                  <c:v>-8.7443797686126201E-5</c:v>
                </c:pt>
                <c:pt idx="4553">
                  <c:v>4.8651615781485799E-5</c:v>
                </c:pt>
                <c:pt idx="4554">
                  <c:v>1.7256193026391099E-4</c:v>
                </c:pt>
                <c:pt idx="4555">
                  <c:v>2.5325303881524301E-4</c:v>
                </c:pt>
                <c:pt idx="4556">
                  <c:v>2.7051535272750398E-4</c:v>
                </c:pt>
                <c:pt idx="4557">
                  <c:v>2.2002541839374599E-4</c:v>
                </c:pt>
                <c:pt idx="4558">
                  <c:v>1.14428753084674E-4</c:v>
                </c:pt>
                <c:pt idx="4559">
                  <c:v>-1.9827303298903199E-5</c:v>
                </c:pt>
                <c:pt idx="4560">
                  <c:v>-1.4911748857161E-4</c:v>
                </c:pt>
                <c:pt idx="4561">
                  <c:v>-2.4106027377381701E-4</c:v>
                </c:pt>
                <c:pt idx="4562">
                  <c:v>-2.7262801798000103E-4</c:v>
                </c:pt>
                <c:pt idx="4563">
                  <c:v>-2.3591438382165601E-4</c:v>
                </c:pt>
                <c:pt idx="4564">
                  <c:v>-1.4011452872858901E-4</c:v>
                </c:pt>
                <c:pt idx="4565">
                  <c:v>-9.2221207080163608E-6</c:v>
                </c:pt>
                <c:pt idx="4566">
                  <c:v>1.2398002465376299E-4</c:v>
                </c:pt>
                <c:pt idx="4567">
                  <c:v>2.26130603724772E-4</c:v>
                </c:pt>
                <c:pt idx="4568">
                  <c:v>2.7164537028049099E-4</c:v>
                </c:pt>
                <c:pt idx="4569">
                  <c:v>2.4912486868392599E-4</c:v>
                </c:pt>
                <c:pt idx="4570">
                  <c:v>1.6420949826698601E-4</c:v>
                </c:pt>
                <c:pt idx="4571">
                  <c:v>3.8166840327309101E-5</c:v>
                </c:pt>
                <c:pt idx="4572">
                  <c:v>-9.7434939542230802E-5</c:v>
                </c:pt>
                <c:pt idx="4573">
                  <c:v>-2.0863353436093601E-4</c:v>
                </c:pt>
                <c:pt idx="4574">
                  <c:v>-2.6757856623046202E-4</c:v>
                </c:pt>
                <c:pt idx="4575">
                  <c:v>-2.5950688625065501E-4</c:v>
                </c:pt>
                <c:pt idx="4576">
                  <c:v>-1.8644009674552401E-4</c:v>
                </c:pt>
                <c:pt idx="4577">
                  <c:v>-6.6678228420085893E-5</c:v>
                </c:pt>
                <c:pt idx="4578">
                  <c:v>6.9783615854862406E-5</c:v>
                </c:pt>
                <c:pt idx="4579">
                  <c:v>1.8876772063283599E-4</c:v>
                </c:pt>
                <c:pt idx="4580">
                  <c:v>2.60473778748394E-4</c:v>
                </c:pt>
                <c:pt idx="4581">
                  <c:v>2.6694256311440498E-4</c:v>
                </c:pt>
                <c:pt idx="4582">
                  <c:v>2.06553926556976E-4</c:v>
                </c:pt>
                <c:pt idx="4583">
                  <c:v>9.4432577725819E-5</c:v>
                </c:pt>
                <c:pt idx="4584">
                  <c:v>-4.1339996013951198E-5</c:v>
                </c:pt>
                <c:pt idx="4585">
                  <c:v>-1.6675871129731001E-4</c:v>
                </c:pt>
                <c:pt idx="4586">
                  <c:v>-2.5041167284031799E-4</c:v>
                </c:pt>
                <c:pt idx="4587">
                  <c:v>-2.7134747747922902E-4</c:v>
                </c:pt>
                <c:pt idx="4588">
                  <c:v>-2.24322623065925E-4</c:v>
                </c:pt>
                <c:pt idx="4589">
                  <c:v>-1.2111477610923599E-4</c:v>
                </c:pt>
                <c:pt idx="4590">
                  <c:v>1.24270178655336E-5</c:v>
                </c:pt>
                <c:pt idx="4591">
                  <c:v>1.4285638812425901E-4</c:v>
                </c:pt>
                <c:pt idx="4592">
                  <c:v>2.3750648976057101E-4</c:v>
                </c:pt>
                <c:pt idx="4593">
                  <c:v>2.7267161765305299E-4</c:v>
                </c:pt>
                <c:pt idx="4594">
                  <c:v>2.3954444737241701E-4</c:v>
                </c:pt>
                <c:pt idx="4595">
                  <c:v>1.4642188422149299E-4</c:v>
                </c:pt>
                <c:pt idx="4596">
                  <c:v>1.6627051831871001E-5</c:v>
                </c:pt>
                <c:pt idx="4597">
                  <c:v>-1.1733212883578399E-4</c:v>
                </c:pt>
                <c:pt idx="4598">
                  <c:v>-2.21904749960833E-4</c:v>
                </c:pt>
                <c:pt idx="4599">
                  <c:v>-2.70899949861064E-4</c:v>
                </c:pt>
                <c:pt idx="4600">
                  <c:v>-2.5204657677730898E-4</c:v>
                </c:pt>
                <c:pt idx="4601">
                  <c:v>-1.70066574956231E-4</c:v>
                </c:pt>
                <c:pt idx="4602">
                  <c:v>-4.5492344420927499E-5</c:v>
                </c:pt>
                <c:pt idx="4603">
                  <c:v>9.0475725988613495E-5</c:v>
                </c:pt>
                <c:pt idx="4604">
                  <c:v>2.0378358955365001E-4</c:v>
                </c:pt>
                <c:pt idx="4605">
                  <c:v>2.6605258893336499E-4</c:v>
                </c:pt>
                <c:pt idx="4606">
                  <c:v>2.6168706694428001E-4</c:v>
                </c:pt>
                <c:pt idx="4607">
                  <c:v>1.9178039565029601E-4</c:v>
                </c:pt>
                <c:pt idx="4608">
                  <c:v>7.3841134546493101E-5</c:v>
                </c:pt>
                <c:pt idx="4609">
                  <c:v>-6.2592096781621305E-5</c:v>
                </c:pt>
                <c:pt idx="4610">
                  <c:v>-1.8334874917760001E-4</c:v>
                </c:pt>
                <c:pt idx="4611">
                  <c:v>-2.5818456992898498E-4</c:v>
                </c:pt>
                <c:pt idx="4612">
                  <c:v>-2.6835646348086402E-4</c:v>
                </c:pt>
                <c:pt idx="4613">
                  <c:v>-2.1131681599132301E-4</c:v>
                </c:pt>
                <c:pt idx="4614">
                  <c:v>-1.013515610224E-4</c:v>
                </c:pt>
                <c:pt idx="4615">
                  <c:v>3.39978211440199E-5</c:v>
                </c:pt>
                <c:pt idx="4616">
                  <c:v>1.6083223809775001E-4</c:v>
                </c:pt>
                <c:pt idx="4617">
                  <c:v>2.4738522328912903E-4</c:v>
                </c:pt>
                <c:pt idx="4618">
                  <c:v>2.7197904464123699E-4</c:v>
                </c:pt>
                <c:pt idx="4619">
                  <c:v>2.2845402702744599E-4</c:v>
                </c:pt>
                <c:pt idx="4620">
                  <c:v>1.2771128111873899E-4</c:v>
                </c:pt>
                <c:pt idx="4621">
                  <c:v>-5.0175474094262102E-6</c:v>
                </c:pt>
                <c:pt idx="4622">
                  <c:v>-1.36489700062296E-4</c:v>
                </c:pt>
                <c:pt idx="4623">
                  <c:v>-2.3377716061393701E-4</c:v>
                </c:pt>
                <c:pt idx="4624">
                  <c:v>-2.7251368104160099E-4</c:v>
                </c:pt>
                <c:pt idx="4625">
                  <c:v>-2.4299745950025201E-4</c:v>
                </c:pt>
                <c:pt idx="4626">
                  <c:v>-1.5262101678026701E-4</c:v>
                </c:pt>
                <c:pt idx="4627">
                  <c:v>-2.40196936156126E-5</c:v>
                </c:pt>
                <c:pt idx="4628">
                  <c:v>1.10597510822433E-4</c:v>
                </c:pt>
                <c:pt idx="4629">
                  <c:v>2.1751488257785401E-4</c:v>
                </c:pt>
                <c:pt idx="4630">
                  <c:v>2.6995430262728303E-4</c:v>
                </c:pt>
                <c:pt idx="4631">
                  <c:v>2.54781992908797E-4</c:v>
                </c:pt>
                <c:pt idx="4632">
                  <c:v>1.7579795251356601E-4</c:v>
                </c:pt>
                <c:pt idx="4633">
                  <c:v>5.2784224339991497E-5</c:v>
                </c:pt>
                <c:pt idx="4634">
                  <c:v>-8.3449640269089802E-5</c:v>
                </c:pt>
                <c:pt idx="4635">
                  <c:v>-1.9878302478879299E-4</c:v>
                </c:pt>
                <c:pt idx="4636">
                  <c:v>-2.6432996758978401E-4</c:v>
                </c:pt>
                <c:pt idx="4637">
                  <c:v>-2.6367383022384298E-4</c:v>
                </c:pt>
                <c:pt idx="4638">
                  <c:v>-1.96978946364651E-4</c:v>
                </c:pt>
                <c:pt idx="4639">
                  <c:v>-8.0949463419762905E-5</c:v>
                </c:pt>
                <c:pt idx="4640">
                  <c:v>5.53543148126182E-5</c:v>
                </c:pt>
                <c:pt idx="4641">
                  <c:v>1.7779426150693999E-4</c:v>
                </c:pt>
                <c:pt idx="4642">
                  <c:v>2.5570453245132499E-4</c:v>
                </c:pt>
                <c:pt idx="4643">
                  <c:v>2.6957201696751901E-4</c:v>
                </c:pt>
                <c:pt idx="4644">
                  <c:v>2.1592351753081399E-4</c:v>
                </c:pt>
                <c:pt idx="4645">
                  <c:v>1.08195633636261E-4</c:v>
                </c:pt>
                <c:pt idx="4646">
                  <c:v>-2.6630517899476001E-5</c:v>
                </c:pt>
                <c:pt idx="4647">
                  <c:v>-1.5478689102354999E-4</c:v>
                </c:pt>
                <c:pt idx="4648">
                  <c:v>-2.4417592706261598E-4</c:v>
                </c:pt>
                <c:pt idx="4649">
                  <c:v>-2.7240958741137002E-4</c:v>
                </c:pt>
                <c:pt idx="4650">
                  <c:v>-2.32416576686553E-4</c:v>
                </c:pt>
                <c:pt idx="4651">
                  <c:v>-1.34213392522822E-4</c:v>
                </c:pt>
                <c:pt idx="4652">
                  <c:v>-2.3956316023093098E-6</c:v>
                </c:pt>
                <c:pt idx="4653">
                  <c:v>1.3002213011442101E-4</c:v>
                </c:pt>
                <c:pt idx="4654">
                  <c:v>2.2987504274525801E-4</c:v>
                </c:pt>
                <c:pt idx="4655">
                  <c:v>2.7215432487931099E-4</c:v>
                </c:pt>
                <c:pt idx="4656">
                  <c:v>2.4627086802448002E-4</c:v>
                </c:pt>
                <c:pt idx="4657">
                  <c:v>1.5870734451936799E-4</c:v>
                </c:pt>
                <c:pt idx="4658">
                  <c:v>3.1394582030493101E-5</c:v>
                </c:pt>
                <c:pt idx="4659">
                  <c:v>-1.0378114828576699E-4</c:v>
                </c:pt>
                <c:pt idx="4660">
                  <c:v>-2.12964246202353E-4</c:v>
                </c:pt>
                <c:pt idx="4661">
                  <c:v>-2.6880912752329098E-4</c:v>
                </c:pt>
                <c:pt idx="4662">
                  <c:v>-2.5732909528525803E-4</c:v>
                </c:pt>
                <c:pt idx="4663">
                  <c:v>-1.8139939477922101E-4</c:v>
                </c:pt>
                <c:pt idx="4664">
                  <c:v>-6.0037090530580497E-5</c:v>
                </c:pt>
                <c:pt idx="4665">
                  <c:v>7.6361875484514199E-5</c:v>
                </c:pt>
                <c:pt idx="4666">
                  <c:v>1.9363553606982801E-4</c:v>
                </c:pt>
                <c:pt idx="4667">
                  <c:v>2.6241197541879699E-4</c:v>
                </c:pt>
                <c:pt idx="4668">
                  <c:v>2.6546570763841699E-4</c:v>
                </c:pt>
                <c:pt idx="4669">
                  <c:v>2.0203190655030401E-4</c:v>
                </c:pt>
                <c:pt idx="4670">
                  <c:v>8.7997961151710797E-5</c:v>
                </c:pt>
                <c:pt idx="4671">
                  <c:v>-4.8075619517047901E-5</c:v>
                </c:pt>
                <c:pt idx="4672">
                  <c:v>-1.7210836303826999E-4</c:v>
                </c:pt>
                <c:pt idx="4673">
                  <c:v>-2.5303549935378698E-4</c:v>
                </c:pt>
                <c:pt idx="4674">
                  <c:v>-2.7058832513787202E-4</c:v>
                </c:pt>
                <c:pt idx="4675">
                  <c:v>-2.2037062628307299E-4</c:v>
                </c:pt>
                <c:pt idx="4676">
                  <c:v>-1.14959736995564E-4</c:v>
                </c:pt>
                <c:pt idx="4677">
                  <c:v>1.9243531580917799E-5</c:v>
                </c:pt>
                <c:pt idx="4678">
                  <c:v>1.4862713829475499E-4</c:v>
                </c:pt>
                <c:pt idx="4679">
                  <c:v>2.40786156206844E-4</c:v>
                </c:pt>
                <c:pt idx="4680">
                  <c:v>2.7263878756805999E-4</c:v>
                </c:pt>
                <c:pt idx="4681">
                  <c:v>2.36207343254607E-4</c:v>
                </c:pt>
                <c:pt idx="4682">
                  <c:v>1.4061630449906299E-4</c:v>
                </c:pt>
                <c:pt idx="4683">
                  <c:v>9.8070399615054295E-6</c:v>
                </c:pt>
                <c:pt idx="4684">
                  <c:v>-1.2345845857287001E-4</c:v>
                </c:pt>
                <c:pt idx="4685">
                  <c:v>-2.2580302027699599E-4</c:v>
                </c:pt>
                <c:pt idx="4686">
                  <c:v>-2.7159381477250699E-4</c:v>
                </c:pt>
                <c:pt idx="4687">
                  <c:v>-2.4936225351253598E-4</c:v>
                </c:pt>
                <c:pt idx="4688">
                  <c:v>-1.6467636892923701E-4</c:v>
                </c:pt>
                <c:pt idx="4689">
                  <c:v>-3.8746266169583903E-5</c:v>
                </c:pt>
                <c:pt idx="4690">
                  <c:v>9.6888079316626697E-5</c:v>
                </c:pt>
                <c:pt idx="4691">
                  <c:v>2.0825620428798001E-4</c:v>
                </c:pt>
                <c:pt idx="4692">
                  <c:v>2.6746527096771098E-4</c:v>
                </c:pt>
                <c:pt idx="4693">
                  <c:v>2.5968600129949802E-4</c:v>
                </c:pt>
                <c:pt idx="4694">
                  <c:v>1.8686676163082999E-4</c:v>
                </c:pt>
                <c:pt idx="4695">
                  <c:v>6.7245582274492102E-5</c:v>
                </c:pt>
                <c:pt idx="4696">
                  <c:v>-6.9217670323799002E-5</c:v>
                </c:pt>
                <c:pt idx="4697">
                  <c:v>-1.8834492799424201E-4</c:v>
                </c:pt>
                <c:pt idx="4698">
                  <c:v>-2.6030003004142002E-4</c:v>
                </c:pt>
                <c:pt idx="4699">
                  <c:v>-2.6706137478057102E-4</c:v>
                </c:pt>
                <c:pt idx="4700">
                  <c:v>-2.06935541477437E-4</c:v>
                </c:pt>
                <c:pt idx="4701">
                  <c:v>-9.4981418076378697E-5</c:v>
                </c:pt>
                <c:pt idx="4702">
                  <c:v>4.0761390703848897E-5</c:v>
                </c:pt>
                <c:pt idx="4703">
                  <c:v>1.6629525631698801E-4</c:v>
                </c:pt>
                <c:pt idx="4704">
                  <c:v>2.5017944336466199E-4</c:v>
                </c:pt>
                <c:pt idx="4705">
                  <c:v>2.71404636821065E-4</c:v>
                </c:pt>
                <c:pt idx="4706">
                  <c:v>2.2465485531350001E-4</c:v>
                </c:pt>
                <c:pt idx="4707">
                  <c:v>1.21638871635126E-4</c:v>
                </c:pt>
                <c:pt idx="4708">
                  <c:v>-1.1842322037042E-5</c:v>
                </c:pt>
                <c:pt idx="4709">
                  <c:v>-1.4235753269060001E-4</c:v>
                </c:pt>
                <c:pt idx="4710">
                  <c:v>-2.3721841615977901E-4</c:v>
                </c:pt>
                <c:pt idx="4711">
                  <c:v>-2.7266647570552599E-4</c:v>
                </c:pt>
                <c:pt idx="4712">
                  <c:v>-2.3982352491081001E-4</c:v>
                </c:pt>
                <c:pt idx="4713">
                  <c:v>-1.4691528454504501E-4</c:v>
                </c:pt>
                <c:pt idx="4714">
                  <c:v>-1.7211199768714901E-5</c:v>
                </c:pt>
                <c:pt idx="4715">
                  <c:v>1.16803536760221E-4</c:v>
                </c:pt>
                <c:pt idx="4716">
                  <c:v>2.2156410291102399E-4</c:v>
                </c:pt>
                <c:pt idx="4717">
                  <c:v>2.7083256500385402E-4</c:v>
                </c:pt>
                <c:pt idx="4718">
                  <c:v>2.5226933106821099E-4</c:v>
                </c:pt>
                <c:pt idx="4719">
                  <c:v>1.7052367820122099E-4</c:v>
                </c:pt>
                <c:pt idx="4720">
                  <c:v>4.6069312276636497E-5</c:v>
                </c:pt>
                <c:pt idx="4721">
                  <c:v>-8.9923398700897397E-5</c:v>
                </c:pt>
                <c:pt idx="4722">
                  <c:v>-2.03394236629525E-4</c:v>
                </c:pt>
                <c:pt idx="4723">
                  <c:v>-2.6592372622804802E-4</c:v>
                </c:pt>
                <c:pt idx="4724">
                  <c:v>-2.6185096892172502E-4</c:v>
                </c:pt>
                <c:pt idx="4725">
                  <c:v>-1.92196012043476E-4</c:v>
                </c:pt>
                <c:pt idx="4726">
                  <c:v>-7.4404371651440798E-5</c:v>
                </c:pt>
                <c:pt idx="4727">
                  <c:v>6.2022305191910003E-5</c:v>
                </c:pt>
                <c:pt idx="4728">
                  <c:v>1.8291511094149801E-4</c:v>
                </c:pt>
                <c:pt idx="4729">
                  <c:v>2.57995692432821E-4</c:v>
                </c:pt>
                <c:pt idx="4730">
                  <c:v>2.6845965226526402E-4</c:v>
                </c:pt>
                <c:pt idx="4731">
                  <c:v>2.1168622678509601E-4</c:v>
                </c:pt>
                <c:pt idx="4732">
                  <c:v>1.01894672600588E-4</c:v>
                </c:pt>
                <c:pt idx="4733">
                  <c:v>-3.34170344453943E-5</c:v>
                </c:pt>
                <c:pt idx="4734">
                  <c:v>-1.6035923791029601E-4</c:v>
                </c:pt>
                <c:pt idx="4735">
                  <c:v>-2.47138475444075E-4</c:v>
                </c:pt>
                <c:pt idx="4736">
                  <c:v>-2.72020348667089E-4</c:v>
                </c:pt>
                <c:pt idx="4737">
                  <c:v>-2.28773038074698E-4</c:v>
                </c:pt>
                <c:pt idx="4738">
                  <c:v>-1.28228100891606E-4</c:v>
                </c:pt>
                <c:pt idx="4739">
                  <c:v>4.4323596291763498E-6</c:v>
                </c:pt>
                <c:pt idx="4740">
                  <c:v>1.35982708184468E-4</c:v>
                </c:pt>
                <c:pt idx="4741">
                  <c:v>2.3347534389948199E-4</c:v>
                </c:pt>
                <c:pt idx="4742">
                  <c:v>2.7249263135898901E-4</c:v>
                </c:pt>
                <c:pt idx="4743">
                  <c:v>2.43262448873077E-4</c:v>
                </c:pt>
                <c:pt idx="4744">
                  <c:v>1.5310567697622899E-4</c:v>
                </c:pt>
                <c:pt idx="4745">
                  <c:v>2.4602638482019899E-5</c:v>
                </c:pt>
                <c:pt idx="4746">
                  <c:v>-1.10062283443699E-4</c:v>
                </c:pt>
                <c:pt idx="4747">
                  <c:v>-2.1716142370410799E-4</c:v>
                </c:pt>
                <c:pt idx="4748">
                  <c:v>-2.6987113822615403E-4</c:v>
                </c:pt>
                <c:pt idx="4749">
                  <c:v>-2.5498995202046198E-4</c:v>
                </c:pt>
                <c:pt idx="4750">
                  <c:v>-1.7624495048842401E-4</c:v>
                </c:pt>
                <c:pt idx="4751">
                  <c:v>-5.3358307762264898E-5</c:v>
                </c:pt>
                <c:pt idx="4752">
                  <c:v>8.2892254153864097E-5</c:v>
                </c:pt>
                <c:pt idx="4753">
                  <c:v>1.98381936790945E-4</c:v>
                </c:pt>
                <c:pt idx="4754">
                  <c:v>2.6418563268654498E-4</c:v>
                </c:pt>
                <c:pt idx="4755">
                  <c:v>2.6382239798711802E-4</c:v>
                </c:pt>
                <c:pt idx="4756">
                  <c:v>1.9738320707647899E-4</c:v>
                </c:pt>
                <c:pt idx="4757">
                  <c:v>8.1508167477016094E-5</c:v>
                </c:pt>
                <c:pt idx="4758">
                  <c:v>-5.4781098307027201E-5</c:v>
                </c:pt>
                <c:pt idx="4759">
                  <c:v>-1.7735009818281301E-4</c:v>
                </c:pt>
                <c:pt idx="4760">
                  <c:v>-2.5550066576858E-4</c:v>
                </c:pt>
                <c:pt idx="4761">
                  <c:v>-2.6965950660154598E-4</c:v>
                </c:pt>
                <c:pt idx="4762">
                  <c:v>-2.1628045116002501E-4</c:v>
                </c:pt>
                <c:pt idx="4763">
                  <c:v>-1.0873261501896399E-4</c:v>
                </c:pt>
                <c:pt idx="4764">
                  <c:v>2.6047979081769499E-5</c:v>
                </c:pt>
                <c:pt idx="4765">
                  <c:v>1.5430469523154301E-4</c:v>
                </c:pt>
                <c:pt idx="4766">
                  <c:v>2.4391484322374199E-4</c:v>
                </c:pt>
                <c:pt idx="4767">
                  <c:v>2.7243500559272199E-4</c:v>
                </c:pt>
                <c:pt idx="4768">
                  <c:v>2.32722130746927E-4</c:v>
                </c:pt>
                <c:pt idx="4769">
                  <c:v>1.34722554552279E-4</c:v>
                </c:pt>
                <c:pt idx="4770">
                  <c:v>2.98087881195953E-6</c:v>
                </c:pt>
                <c:pt idx="4771">
                  <c:v>-1.2950737651884399E-4</c:v>
                </c:pt>
                <c:pt idx="4772">
                  <c:v>-2.2955970599506799E-4</c:v>
                </c:pt>
                <c:pt idx="4773">
                  <c:v>-2.72117383019798E-4</c:v>
                </c:pt>
                <c:pt idx="4774">
                  <c:v>-2.4652157337353098E-4</c:v>
                </c:pt>
                <c:pt idx="4775">
                  <c:v>-1.5918290636705E-4</c:v>
                </c:pt>
                <c:pt idx="4776">
                  <c:v>-3.1975892961882E-5</c:v>
                </c:pt>
                <c:pt idx="4777">
                  <c:v>1.03239681199628E-4</c:v>
                </c:pt>
                <c:pt idx="4778">
                  <c:v>2.1259823675220501E-4</c:v>
                </c:pt>
                <c:pt idx="4779">
                  <c:v>2.6871024504648199E-4</c:v>
                </c:pt>
                <c:pt idx="4780">
                  <c:v>2.5752210551152702E-4</c:v>
                </c:pt>
                <c:pt idx="4781">
                  <c:v>1.8183595710004999E-4</c:v>
                </c:pt>
                <c:pt idx="4782">
                  <c:v>6.0607865204482397E-5</c:v>
                </c:pt>
                <c:pt idx="4783">
                  <c:v>-7.5799842515447799E-5</c:v>
                </c:pt>
                <c:pt idx="4784">
                  <c:v>-1.93223009449299E-4</c:v>
                </c:pt>
                <c:pt idx="4785">
                  <c:v>-2.6225227499804602E-4</c:v>
                </c:pt>
                <c:pt idx="4786">
                  <c:v>-2.6559883137853099E-4</c:v>
                </c:pt>
                <c:pt idx="4787">
                  <c:v>-2.0242451278473201E-4</c:v>
                </c:pt>
                <c:pt idx="4788">
                  <c:v>-8.85517192134872E-5</c:v>
                </c:pt>
                <c:pt idx="4789">
                  <c:v>4.7499401769760101E-5</c:v>
                </c:pt>
                <c:pt idx="4790">
                  <c:v>1.71654002914875E-4</c:v>
                </c:pt>
                <c:pt idx="4791">
                  <c:v>2.5281679416583401E-4</c:v>
                </c:pt>
                <c:pt idx="4792">
                  <c:v>2.7066005095643199E-4</c:v>
                </c:pt>
                <c:pt idx="4793">
                  <c:v>2.2071481893193499E-4</c:v>
                </c:pt>
                <c:pt idx="4794">
                  <c:v>1.15490191290602E-4</c:v>
                </c:pt>
                <c:pt idx="4795">
                  <c:v>-1.8659671208594299E-5</c:v>
                </c:pt>
                <c:pt idx="4796">
                  <c:v>-1.4813610329740201E-4</c:v>
                </c:pt>
                <c:pt idx="4797">
                  <c:v>-2.4051092934570701E-4</c:v>
                </c:pt>
                <c:pt idx="4798">
                  <c:v>-2.72648301117895E-4</c:v>
                </c:pt>
                <c:pt idx="4799">
                  <c:v>-2.3649921448784099E-4</c:v>
                </c:pt>
                <c:pt idx="4800">
                  <c:v>-1.41117432454693E-4</c:v>
                </c:pt>
                <c:pt idx="4801">
                  <c:v>-1.0391914034273101E-5</c:v>
                </c:pt>
                <c:pt idx="4802">
                  <c:v>1.2293632372278499E-4</c:v>
                </c:pt>
                <c:pt idx="4803">
                  <c:v>2.2547439656188701E-4</c:v>
                </c:pt>
                <c:pt idx="4804">
                  <c:v>2.7154100804045701E-4</c:v>
                </c:pt>
                <c:pt idx="4805">
                  <c:v>2.4959848953717601E-4</c:v>
                </c:pt>
                <c:pt idx="4806">
                  <c:v>1.6514248093269299E-4</c:v>
                </c:pt>
                <c:pt idx="4807">
                  <c:v>3.93255135090426E-5</c:v>
                </c:pt>
                <c:pt idx="4808">
                  <c:v>-9.6340772730722606E-5</c:v>
                </c:pt>
                <c:pt idx="4809">
                  <c:v>-2.0787791478531399E-4</c:v>
                </c:pt>
                <c:pt idx="4810">
                  <c:v>-2.6735074350096302E-4</c:v>
                </c:pt>
                <c:pt idx="4811">
                  <c:v>-2.5986391998319199E-4</c:v>
                </c:pt>
                <c:pt idx="4812">
                  <c:v>-1.87292565626908E-4</c:v>
                </c:pt>
                <c:pt idx="4813">
                  <c:v>-6.7812626330639704E-5</c:v>
                </c:pt>
                <c:pt idx="4814">
                  <c:v>6.8651405909130096E-5</c:v>
                </c:pt>
                <c:pt idx="4815">
                  <c:v>1.8792126765655501E-4</c:v>
                </c:pt>
                <c:pt idx="4816">
                  <c:v>2.6012508214048598E-4</c:v>
                </c:pt>
                <c:pt idx="4817">
                  <c:v>2.6717895610347701E-4</c:v>
                </c:pt>
                <c:pt idx="4818">
                  <c:v>2.0731620305243999E-4</c:v>
                </c:pt>
                <c:pt idx="4819">
                  <c:v>9.5529820850566406E-5</c:v>
                </c:pt>
                <c:pt idx="4820">
                  <c:v>-4.0182597607316303E-5</c:v>
                </c:pt>
                <c:pt idx="4821">
                  <c:v>-1.65831035219708E-4</c:v>
                </c:pt>
                <c:pt idx="4822">
                  <c:v>-2.49946061320268E-4</c:v>
                </c:pt>
                <c:pt idx="4823">
                  <c:v>-2.7146054581037298E-4</c:v>
                </c:pt>
                <c:pt idx="4824">
                  <c:v>-2.2498605258330199E-4</c:v>
                </c:pt>
                <c:pt idx="4825">
                  <c:v>-1.22162406774602E-4</c:v>
                </c:pt>
                <c:pt idx="4826">
                  <c:v>1.12575716513494E-5</c:v>
                </c:pt>
                <c:pt idx="4827">
                  <c:v>1.4185802142031601E-4</c:v>
                </c:pt>
                <c:pt idx="4828">
                  <c:v>2.3692924970129001E-4</c:v>
                </c:pt>
                <c:pt idx="4829">
                  <c:v>2.7266007759221698E-4</c:v>
                </c:pt>
                <c:pt idx="4830">
                  <c:v>2.40101497589852E-4</c:v>
                </c:pt>
                <c:pt idx="4831">
                  <c:v>1.47408008034554E-4</c:v>
                </c:pt>
                <c:pt idx="4832">
                  <c:v>1.7795268414108998E-5</c:v>
                </c:pt>
                <c:pt idx="4833">
                  <c:v>-1.1627440657447999E-4</c:v>
                </c:pt>
                <c:pt idx="4834">
                  <c:v>-2.2122243512244001E-4</c:v>
                </c:pt>
                <c:pt idx="4835">
                  <c:v>-2.7076393242963002E-4</c:v>
                </c:pt>
                <c:pt idx="4836">
                  <c:v>-2.5249092316232899E-4</c:v>
                </c:pt>
                <c:pt idx="4837">
                  <c:v>-1.7097999584905101E-4</c:v>
                </c:pt>
                <c:pt idx="4838">
                  <c:v>-4.6646067892489198E-5</c:v>
                </c:pt>
                <c:pt idx="4839">
                  <c:v>8.9370657138943406E-5</c:v>
                </c:pt>
                <c:pt idx="4840">
                  <c:v>2.0300394667462101E-4</c:v>
                </c:pt>
                <c:pt idx="4841">
                  <c:v>2.6579363842058301E-4</c:v>
                </c:pt>
                <c:pt idx="4842">
                  <c:v>2.6201366456008498E-4</c:v>
                </c:pt>
                <c:pt idx="4843">
                  <c:v>1.9261074299574299E-4</c:v>
                </c:pt>
                <c:pt idx="4844">
                  <c:v>7.4967265977815106E-5</c:v>
                </c:pt>
                <c:pt idx="4845">
                  <c:v>-6.1452227867411105E-5</c:v>
                </c:pt>
                <c:pt idx="4846">
                  <c:v>-1.8248063002129899E-4</c:v>
                </c:pt>
                <c:pt idx="4847">
                  <c:v>-2.5780562635870899E-4</c:v>
                </c:pt>
                <c:pt idx="4848">
                  <c:v>-2.6856160426458401E-4</c:v>
                </c:pt>
                <c:pt idx="4849">
                  <c:v>-2.12054662347155E-4</c:v>
                </c:pt>
                <c:pt idx="4850">
                  <c:v>-1.0243731475326E-4</c:v>
                </c:pt>
                <c:pt idx="4851">
                  <c:v>3.2836093795553703E-5</c:v>
                </c:pt>
                <c:pt idx="4852">
                  <c:v>1.59885498952934E-4</c:v>
                </c:pt>
                <c:pt idx="4853">
                  <c:v>2.4689058903992501E-4</c:v>
                </c:pt>
                <c:pt idx="4854">
                  <c:v>2.7206039950384702E-4</c:v>
                </c:pt>
                <c:pt idx="4855">
                  <c:v>2.29090995171841E-4</c:v>
                </c:pt>
                <c:pt idx="4856">
                  <c:v>1.2874432992169001E-4</c:v>
                </c:pt>
                <c:pt idx="4857">
                  <c:v>-3.8471514291865303E-6</c:v>
                </c:pt>
                <c:pt idx="4858">
                  <c:v>-1.3547508983862899E-4</c:v>
                </c:pt>
                <c:pt idx="4859">
                  <c:v>-2.3317245157154399E-4</c:v>
                </c:pt>
                <c:pt idx="4860">
                  <c:v>-2.7247032631149201E-4</c:v>
                </c:pt>
                <c:pt idx="4861">
                  <c:v>-2.43526317543537E-4</c:v>
                </c:pt>
                <c:pt idx="4862">
                  <c:v>-1.5358963181920699E-4</c:v>
                </c:pt>
                <c:pt idx="4863">
                  <c:v>-2.5185470004854301E-5</c:v>
                </c:pt>
                <c:pt idx="4864">
                  <c:v>1.09526549011527E-4</c:v>
                </c:pt>
                <c:pt idx="4865">
                  <c:v>2.1680696437459E-4</c:v>
                </c:pt>
                <c:pt idx="4866">
                  <c:v>2.6978673053727401E-4</c:v>
                </c:pt>
                <c:pt idx="4867">
                  <c:v>2.5519673640152799E-4</c:v>
                </c:pt>
                <c:pt idx="4868">
                  <c:v>1.7669113650839999E-4</c:v>
                </c:pt>
                <c:pt idx="4869">
                  <c:v>5.3932145364511299E-5</c:v>
                </c:pt>
                <c:pt idx="4870">
                  <c:v>-8.2334486156660002E-5</c:v>
                </c:pt>
                <c:pt idx="4871">
                  <c:v>-1.97979934853825E-4</c:v>
                </c:pt>
                <c:pt idx="4872">
                  <c:v>-2.6404008068849901E-4</c:v>
                </c:pt>
                <c:pt idx="4873">
                  <c:v>-2.63969750328996E-4</c:v>
                </c:pt>
                <c:pt idx="4874">
                  <c:v>-1.9778655845015001E-4</c:v>
                </c:pt>
                <c:pt idx="4875">
                  <c:v>-8.2066496028734604E-5</c:v>
                </c:pt>
                <c:pt idx="4876">
                  <c:v>5.4207629426658598E-5</c:v>
                </c:pt>
                <c:pt idx="4877">
                  <c:v>1.7690511781242601E-4</c:v>
                </c:pt>
                <c:pt idx="4878">
                  <c:v>2.5529562200239398E-4</c:v>
                </c:pt>
                <c:pt idx="4879">
                  <c:v>2.6974575392280299E-4</c:v>
                </c:pt>
                <c:pt idx="4880">
                  <c:v>2.1663638839207599E-4</c:v>
                </c:pt>
                <c:pt idx="4881">
                  <c:v>1.09269095473967E-4</c:v>
                </c:pt>
                <c:pt idx="4882">
                  <c:v>-2.5465320261851799E-5</c:v>
                </c:pt>
                <c:pt idx="4883">
                  <c:v>-1.5382178856271201E-4</c:v>
                </c:pt>
                <c:pt idx="4884">
                  <c:v>-2.4365263567694399E-4</c:v>
                </c:pt>
                <c:pt idx="4885">
                  <c:v>-2.72459168674668E-4</c:v>
                </c:pt>
                <c:pt idx="4886">
                  <c:v>-2.3302661266384799E-4</c:v>
                </c:pt>
                <c:pt idx="4887">
                  <c:v>-1.3523109591921201E-4</c:v>
                </c:pt>
                <c:pt idx="4888">
                  <c:v>-3.56611228879614E-6</c:v>
                </c:pt>
                <c:pt idx="4889">
                  <c:v>1.28992026286904E-4</c:v>
                </c:pt>
                <c:pt idx="4890">
                  <c:v>2.29243311670613E-4</c:v>
                </c:pt>
                <c:pt idx="4891">
                  <c:v>2.72079187524157E-4</c:v>
                </c:pt>
                <c:pt idx="4892">
                  <c:v>2.46771143005535E-4</c:v>
                </c:pt>
                <c:pt idx="4893">
                  <c:v>1.5965773486414499E-4</c:v>
                </c:pt>
                <c:pt idx="4894">
                  <c:v>3.25570565813493E-5</c:v>
                </c:pt>
                <c:pt idx="4895">
                  <c:v>-1.02697738491561E-4</c:v>
                </c:pt>
                <c:pt idx="4896">
                  <c:v>-2.1223124786874401E-4</c:v>
                </c:pt>
                <c:pt idx="4897">
                  <c:v>-2.6861012463012102E-4</c:v>
                </c:pt>
                <c:pt idx="4898">
                  <c:v>-2.5771392934164798E-4</c:v>
                </c:pt>
                <c:pt idx="4899">
                  <c:v>-1.8227168170840901E-4</c:v>
                </c:pt>
                <c:pt idx="4900">
                  <c:v>-6.1178360659877102E-5</c:v>
                </c:pt>
                <c:pt idx="4901">
                  <c:v>7.5237460338917699E-5</c:v>
                </c:pt>
                <c:pt idx="4902">
                  <c:v>1.92809592656511E-4</c:v>
                </c:pt>
                <c:pt idx="4903">
                  <c:v>2.6209136638940601E-4</c:v>
                </c:pt>
                <c:pt idx="4904">
                  <c:v>2.6573073151327697E-4</c:v>
                </c:pt>
                <c:pt idx="4905">
                  <c:v>2.02816186455868E-4</c:v>
                </c:pt>
                <c:pt idx="4906">
                  <c:v>8.9105069320309904E-5</c:v>
                </c:pt>
                <c:pt idx="4907">
                  <c:v>-4.6922965194238901E-5</c:v>
                </c:pt>
                <c:pt idx="4908">
                  <c:v>-1.7119885198694701E-4</c:v>
                </c:pt>
                <c:pt idx="4909">
                  <c:v>-2.5259692425895101E-4</c:v>
                </c:pt>
                <c:pt idx="4910">
                  <c:v>-2.7073052985274702E-4</c:v>
                </c:pt>
                <c:pt idx="4911">
                  <c:v>-2.2105799475464501E-4</c:v>
                </c:pt>
                <c:pt idx="4912">
                  <c:v>-1.16020113526002E-4</c:v>
                </c:pt>
                <c:pt idx="4913">
                  <c:v>1.8075724871759299E-5</c:v>
                </c:pt>
                <c:pt idx="4914">
                  <c:v>1.4764438584173199E-4</c:v>
                </c:pt>
                <c:pt idx="4915">
                  <c:v>2.4023459445836901E-4</c:v>
                </c:pt>
                <c:pt idx="4916">
                  <c:v>2.7265655858568002E-4</c:v>
                </c:pt>
                <c:pt idx="4917">
                  <c:v>2.3678999617671601E-4</c:v>
                </c:pt>
                <c:pt idx="4918">
                  <c:v>1.4161791028680101E-4</c:v>
                </c:pt>
                <c:pt idx="4919">
                  <c:v>1.0976740231823499E-5</c:v>
                </c:pt>
                <c:pt idx="4920">
                  <c:v>-1.2241362250896699E-4</c:v>
                </c:pt>
                <c:pt idx="4921">
                  <c:v>-2.25144734093405E-4</c:v>
                </c:pt>
                <c:pt idx="4922">
                  <c:v>-2.7148695032762002E-4</c:v>
                </c:pt>
                <c:pt idx="4923">
                  <c:v>-2.4983357566951301E-4</c:v>
                </c:pt>
                <c:pt idx="4924">
                  <c:v>-1.6560783212999299E-4</c:v>
                </c:pt>
                <c:pt idx="4925">
                  <c:v>-3.9904579677111402E-5</c:v>
                </c:pt>
                <c:pt idx="4926">
                  <c:v>9.5793022305943004E-5</c:v>
                </c:pt>
                <c:pt idx="4927">
                  <c:v>2.0749866759570601E-4</c:v>
                </c:pt>
                <c:pt idx="4928">
                  <c:v>2.6723498435784403E-4</c:v>
                </c:pt>
                <c:pt idx="4929">
                  <c:v>2.6004064148207298E-4</c:v>
                </c:pt>
                <c:pt idx="4930">
                  <c:v>1.8771750677209299E-4</c:v>
                </c:pt>
                <c:pt idx="4931">
                  <c:v>6.8379357976174504E-5</c:v>
                </c:pt>
                <c:pt idx="4932">
                  <c:v>-6.8084825219617704E-5</c:v>
                </c:pt>
                <c:pt idx="4933">
                  <c:v>-1.87496741571565E-4</c:v>
                </c:pt>
                <c:pt idx="4934">
                  <c:v>-2.5994893585157302E-4</c:v>
                </c:pt>
                <c:pt idx="4935">
                  <c:v>-2.6729530654143202E-4</c:v>
                </c:pt>
                <c:pt idx="4936">
                  <c:v>-2.0769590952829001E-4</c:v>
                </c:pt>
                <c:pt idx="4937">
                  <c:v>-9.6077783521907804E-5</c:v>
                </c:pt>
                <c:pt idx="4938">
                  <c:v>3.9603619390834602E-5</c:v>
                </c:pt>
                <c:pt idx="4939">
                  <c:v>1.65366050144124E-4</c:v>
                </c:pt>
                <c:pt idx="4940">
                  <c:v>2.4971152778232003E-4</c:v>
                </c:pt>
                <c:pt idx="4941">
                  <c:v>2.7151520418957899E-4</c:v>
                </c:pt>
                <c:pt idx="4942">
                  <c:v>2.2531621334951599E-4</c:v>
                </c:pt>
                <c:pt idx="4943">
                  <c:v>1.22685379115756E-4</c:v>
                </c:pt>
                <c:pt idx="4944">
                  <c:v>-1.0672769402382399E-5</c:v>
                </c:pt>
                <c:pt idx="4945">
                  <c:v>-1.41357856614639E-4</c:v>
                </c:pt>
                <c:pt idx="4946">
                  <c:v>-2.3663899171728201E-4</c:v>
                </c:pt>
                <c:pt idx="4947">
                  <c:v>-2.7265242334260399E-4</c:v>
                </c:pt>
                <c:pt idx="4948">
                  <c:v>-2.40378364128932E-4</c:v>
                </c:pt>
                <c:pt idx="4949">
                  <c:v>-1.47900052420058E-4</c:v>
                </c:pt>
                <c:pt idx="4950">
                  <c:v>-1.83792550772673E-5</c:v>
                </c:pt>
                <c:pt idx="4951">
                  <c:v>1.15744740716246E-4</c:v>
                </c:pt>
                <c:pt idx="4952">
                  <c:v>2.2087974816913301E-4</c:v>
                </c:pt>
                <c:pt idx="4953">
                  <c:v>2.7069405245458298E-4</c:v>
                </c:pt>
                <c:pt idx="4954">
                  <c:v>2.5271135203879501E-4</c:v>
                </c:pt>
                <c:pt idx="4955">
                  <c:v>1.7143552579747701E-4</c:v>
                </c:pt>
                <c:pt idx="4956">
                  <c:v>4.72226086113908E-5</c:v>
                </c:pt>
                <c:pt idx="4957">
                  <c:v>-8.8817503849214805E-5</c:v>
                </c:pt>
                <c:pt idx="4958">
                  <c:v>-2.0261272148699199E-4</c:v>
                </c:pt>
                <c:pt idx="4959">
                  <c:v>-2.6566232611028001E-4</c:v>
                </c:pt>
                <c:pt idx="4960">
                  <c:v>-2.6217515310982502E-4</c:v>
                </c:pt>
                <c:pt idx="4961">
                  <c:v>-1.9302458659644199E-4</c:v>
                </c:pt>
                <c:pt idx="4962">
                  <c:v>-7.5529814932379297E-5</c:v>
                </c:pt>
                <c:pt idx="4963">
                  <c:v>6.0881867434453302E-5</c:v>
                </c:pt>
                <c:pt idx="4964">
                  <c:v>1.82045308418641E-4</c:v>
                </c:pt>
                <c:pt idx="4965">
                  <c:v>2.5761437258227599E-4</c:v>
                </c:pt>
                <c:pt idx="4966">
                  <c:v>2.68662319009135E-4</c:v>
                </c:pt>
                <c:pt idx="4967">
                  <c:v>2.12422120980129E-4</c:v>
                </c:pt>
                <c:pt idx="4968">
                  <c:v>1.02979484980481E-4</c:v>
                </c:pt>
                <c:pt idx="4969">
                  <c:v>-3.2255001870873602E-5</c:v>
                </c:pt>
                <c:pt idx="4970">
                  <c:v>-1.59411023408163E-4</c:v>
                </c:pt>
                <c:pt idx="4971">
                  <c:v>-2.4664156521868498E-4</c:v>
                </c:pt>
                <c:pt idx="4972">
                  <c:v>-2.72099196966997E-4</c:v>
                </c:pt>
                <c:pt idx="4973">
                  <c:v>-2.2940789685405499E-4</c:v>
                </c:pt>
                <c:pt idx="4974">
                  <c:v>-1.2925996583074199E-4</c:v>
                </c:pt>
                <c:pt idx="4975">
                  <c:v>3.26192550549269E-6</c:v>
                </c:pt>
                <c:pt idx="4976">
                  <c:v>1.3496684736335901E-4</c:v>
                </c:pt>
                <c:pt idx="4977">
                  <c:v>2.32868485025538E-4</c:v>
                </c:pt>
                <c:pt idx="4978">
                  <c:v>2.7244676600186797E-4</c:v>
                </c:pt>
                <c:pt idx="4979">
                  <c:v>2.43789064295997E-4</c:v>
                </c:pt>
                <c:pt idx="4980">
                  <c:v>1.5407287907963599E-4</c:v>
                </c:pt>
                <c:pt idx="4981">
                  <c:v>2.5768185499029299E-5</c:v>
                </c:pt>
                <c:pt idx="4982">
                  <c:v>-1.08990309994027E-4</c:v>
                </c:pt>
                <c:pt idx="4983">
                  <c:v>-2.16451506222283E-4</c:v>
                </c:pt>
                <c:pt idx="4984">
                  <c:v>-2.6970107994950802E-4</c:v>
                </c:pt>
                <c:pt idx="4985">
                  <c:v>-2.5540234509934602E-4</c:v>
                </c:pt>
                <c:pt idx="4986">
                  <c:v>-1.7713650851793099E-4</c:v>
                </c:pt>
                <c:pt idx="4987">
                  <c:v>-5.4505734503079602E-5</c:v>
                </c:pt>
                <c:pt idx="4988">
                  <c:v>8.1776338847096999E-5</c:v>
                </c:pt>
                <c:pt idx="4989">
                  <c:v>1.9757702082944201E-4</c:v>
                </c:pt>
                <c:pt idx="4990">
                  <c:v>2.638933122662E-4</c:v>
                </c:pt>
                <c:pt idx="4991">
                  <c:v>2.6411588657062999E-4</c:v>
                </c:pt>
                <c:pt idx="4992">
                  <c:v>1.9818899862743801E-4</c:v>
                </c:pt>
                <c:pt idx="4993">
                  <c:v>8.2624446502715796E-5</c:v>
                </c:pt>
                <c:pt idx="4994">
                  <c:v>-5.3633910813465603E-5</c:v>
                </c:pt>
                <c:pt idx="4995">
                  <c:v>-1.7645932244578699E-4</c:v>
                </c:pt>
                <c:pt idx="4996">
                  <c:v>-2.5508940209739798E-4</c:v>
                </c:pt>
                <c:pt idx="4997">
                  <c:v>-2.6983075853395102E-4</c:v>
                </c:pt>
                <c:pt idx="4998">
                  <c:v>-2.1699132758717601E-4</c:v>
                </c:pt>
                <c:pt idx="4999">
                  <c:v>-1.09805072529724E-4</c:v>
                </c:pt>
                <c:pt idx="5000">
                  <c:v>2.48825441240138E-5</c:v>
                </c:pt>
                <c:pt idx="5001">
                  <c:v>1.53338173241795E-4</c:v>
                </c:pt>
                <c:pt idx="5002">
                  <c:v>2.43389305630202E-4</c:v>
                </c:pt>
                <c:pt idx="5003">
                  <c:v>2.7248207654589001E-4</c:v>
                </c:pt>
                <c:pt idx="5004">
                  <c:v>2.3333002103457601E-4</c:v>
                </c:pt>
                <c:pt idx="5005">
                  <c:v>1.3573901428078799E-4</c:v>
                </c:pt>
                <c:pt idx="5006">
                  <c:v>4.1513293366666904E-6</c:v>
                </c:pt>
                <c:pt idx="5007">
                  <c:v>-1.28476081792801E-4</c:v>
                </c:pt>
                <c:pt idx="5008">
                  <c:v>-2.2892586122951199E-4</c:v>
                </c:pt>
                <c:pt idx="5009">
                  <c:v>-2.72039738568352E-4</c:v>
                </c:pt>
                <c:pt idx="5010">
                  <c:v>-2.4701957577073102E-4</c:v>
                </c:pt>
                <c:pt idx="5011">
                  <c:v>-1.6013182782313401E-4</c:v>
                </c:pt>
                <c:pt idx="5012">
                  <c:v>-3.3138070211492301E-5</c:v>
                </c:pt>
                <c:pt idx="5013">
                  <c:v>1.0215532265828E-4</c:v>
                </c:pt>
                <c:pt idx="5014">
                  <c:v>2.1186328124267299E-4</c:v>
                </c:pt>
                <c:pt idx="5015">
                  <c:v>2.6850876673545999E-4</c:v>
                </c:pt>
                <c:pt idx="5016">
                  <c:v>2.5790456589189198E-4</c:v>
                </c:pt>
                <c:pt idx="5017">
                  <c:v>1.8270656659692699E-4</c:v>
                </c:pt>
                <c:pt idx="5018">
                  <c:v>6.1748574268509799E-5</c:v>
                </c:pt>
                <c:pt idx="5019">
                  <c:v>-7.4674731545800794E-5</c:v>
                </c:pt>
                <c:pt idx="5020">
                  <c:v>-1.92395287596063E-4</c:v>
                </c:pt>
                <c:pt idx="5021">
                  <c:v>-2.6192925033417699E-4</c:v>
                </c:pt>
                <c:pt idx="5022">
                  <c:v>-2.6586140743499399E-4</c:v>
                </c:pt>
                <c:pt idx="5023">
                  <c:v>-2.03206925759283E-4</c:v>
                </c:pt>
                <c:pt idx="5024">
                  <c:v>-8.9658008922912296E-5</c:v>
                </c:pt>
                <c:pt idx="5025">
                  <c:v>4.6346312446109797E-5</c:v>
                </c:pt>
                <c:pt idx="5026">
                  <c:v>1.7074291235135401E-4</c:v>
                </c:pt>
                <c:pt idx="5027">
                  <c:v>2.52375890646073E-4</c:v>
                </c:pt>
                <c:pt idx="5028">
                  <c:v>2.7079976150212102E-4</c:v>
                </c:pt>
                <c:pt idx="5029">
                  <c:v>2.21400152170204E-4</c:v>
                </c:pt>
                <c:pt idx="5030">
                  <c:v>1.16549501260429E-4</c:v>
                </c:pt>
                <c:pt idx="5031">
                  <c:v>-1.7491695260634501E-5</c:v>
                </c:pt>
                <c:pt idx="5032">
                  <c:v>-1.4715198819307301E-4</c:v>
                </c:pt>
                <c:pt idx="5033">
                  <c:v>-2.3995715281789601E-4</c:v>
                </c:pt>
                <c:pt idx="5034">
                  <c:v>-2.7266355993337102E-4</c:v>
                </c:pt>
                <c:pt idx="5035">
                  <c:v>-2.3707968698160901E-4</c:v>
                </c:pt>
                <c:pt idx="5036">
                  <c:v>-1.4211773568970101E-4</c:v>
                </c:pt>
                <c:pt idx="5037">
                  <c:v>-1.1561515859880799E-5</c:v>
                </c:pt>
                <c:pt idx="5038">
                  <c:v>1.21890357339483E-4</c:v>
                </c:pt>
                <c:pt idx="5039">
                  <c:v>2.2481403439029399E-4</c:v>
                </c:pt>
                <c:pt idx="5040">
                  <c:v>2.7143164188303699E-4</c:v>
                </c:pt>
                <c:pt idx="5041">
                  <c:v>2.5006751082651399E-4</c:v>
                </c:pt>
                <c:pt idx="5042">
                  <c:v>1.6607242037727701E-4</c:v>
                </c:pt>
                <c:pt idx="5043">
                  <c:v>4.0483462006050901E-5</c:v>
                </c:pt>
                <c:pt idx="5044">
                  <c:v>-9.5244830565756496E-5</c:v>
                </c:pt>
                <c:pt idx="5045">
                  <c:v>-2.0711846446633701E-4</c:v>
                </c:pt>
                <c:pt idx="5046">
                  <c:v>-2.6711799407165099E-4</c:v>
                </c:pt>
                <c:pt idx="5047">
                  <c:v>-2.6021616498198903E-4</c:v>
                </c:pt>
                <c:pt idx="5048">
                  <c:v>-1.88141583108696E-4</c:v>
                </c:pt>
                <c:pt idx="5049">
                  <c:v>-6.8945774600182198E-5</c:v>
                </c:pt>
                <c:pt idx="5050">
                  <c:v>6.7517930865481103E-5</c:v>
                </c:pt>
                <c:pt idx="5051">
                  <c:v>1.8707135169505001E-4</c:v>
                </c:pt>
                <c:pt idx="5052">
                  <c:v>2.5977159198618002E-4</c:v>
                </c:pt>
                <c:pt idx="5053">
                  <c:v>2.6741042555841001E-4</c:v>
                </c:pt>
                <c:pt idx="5054">
                  <c:v>2.0807465915569101E-4</c:v>
                </c:pt>
                <c:pt idx="5055">
                  <c:v>9.6625303565956407E-5</c:v>
                </c:pt>
                <c:pt idx="5056">
                  <c:v>-3.9024458721738001E-5</c:v>
                </c:pt>
                <c:pt idx="5057">
                  <c:v>-1.6490030323240701E-4</c:v>
                </c:pt>
                <c:pt idx="5058">
                  <c:v>-2.4947584383130499E-4</c:v>
                </c:pt>
                <c:pt idx="5059">
                  <c:v>-2.7156861170687702E-4</c:v>
                </c:pt>
                <c:pt idx="5060">
                  <c:v>-2.2564533609110201E-4</c:v>
                </c:pt>
                <c:pt idx="5061">
                  <c:v>-1.2320778624927E-4</c:v>
                </c:pt>
                <c:pt idx="5062">
                  <c:v>1.00879179843063E-5</c:v>
                </c:pt>
                <c:pt idx="5063">
                  <c:v>1.4085704057781301E-4</c:v>
                </c:pt>
                <c:pt idx="5064">
                  <c:v>2.36347643544967E-4</c:v>
                </c:pt>
                <c:pt idx="5065">
                  <c:v>2.72643512991948E-4</c:v>
                </c:pt>
                <c:pt idx="5066">
                  <c:v>2.4065412325253299E-4</c:v>
                </c:pt>
                <c:pt idx="5067">
                  <c:v>1.48391415434726E-4</c:v>
                </c:pt>
                <c:pt idx="5068">
                  <c:v>1.8963157067782301E-5</c:v>
                </c:pt>
                <c:pt idx="5069">
                  <c:v>-1.1521454162567299E-4</c:v>
                </c:pt>
                <c:pt idx="5070">
                  <c:v>-2.20536043629852E-4</c:v>
                </c:pt>
                <c:pt idx="5071">
                  <c:v>-2.7062292540064499E-4</c:v>
                </c:pt>
                <c:pt idx="5072">
                  <c:v>-2.52930616682099E-4</c:v>
                </c:pt>
                <c:pt idx="5073">
                  <c:v>-1.7189026594788899E-4</c:v>
                </c:pt>
                <c:pt idx="5074">
                  <c:v>-4.7798931777236401E-5</c:v>
                </c:pt>
                <c:pt idx="5075">
                  <c:v>8.8263941380070906E-5</c:v>
                </c:pt>
                <c:pt idx="5076">
                  <c:v>2.0222056286899899E-4</c:v>
                </c:pt>
                <c:pt idx="5077">
                  <c:v>2.6552978990209E-4</c:v>
                </c:pt>
                <c:pt idx="5078">
                  <c:v>2.6233543382697401E-4</c:v>
                </c:pt>
                <c:pt idx="5079">
                  <c:v>1.93437540939011E-4</c:v>
                </c:pt>
                <c:pt idx="5080">
                  <c:v>7.6092015923488401E-5</c:v>
                </c:pt>
                <c:pt idx="5081">
                  <c:v>-6.0311226520668602E-5</c:v>
                </c:pt>
                <c:pt idx="5082">
                  <c:v>-1.8160914813903701E-4</c:v>
                </c:pt>
                <c:pt idx="5083">
                  <c:v>-2.5742193198462199E-4</c:v>
                </c:pt>
                <c:pt idx="5084">
                  <c:v>-2.6876179603492901E-4</c:v>
                </c:pt>
                <c:pt idx="5085">
                  <c:v>-2.1278860099114899E-4</c:v>
                </c:pt>
                <c:pt idx="5086">
                  <c:v>-1.0352118078449E-4</c:v>
                </c:pt>
                <c:pt idx="5087">
                  <c:v>3.1673761348425703E-5</c:v>
                </c:pt>
                <c:pt idx="5088">
                  <c:v>1.5893581346187801E-4</c:v>
                </c:pt>
                <c:pt idx="5089">
                  <c:v>2.4639140512759802E-4</c:v>
                </c:pt>
                <c:pt idx="5090">
                  <c:v>2.72136740877802E-4</c:v>
                </c:pt>
                <c:pt idx="5091">
                  <c:v>2.2972374166138401E-4</c:v>
                </c:pt>
                <c:pt idx="5092">
                  <c:v>1.29775006243242E-4</c:v>
                </c:pt>
                <c:pt idx="5093">
                  <c:v>-2.67668455421157E-6</c:v>
                </c:pt>
                <c:pt idx="5094">
                  <c:v>-1.3445798310011701E-4</c:v>
                </c:pt>
                <c:pt idx="5095">
                  <c:v>-2.32563445661828E-4</c:v>
                </c:pt>
                <c:pt idx="5096">
                  <c:v>-2.7242195053865903E-4</c:v>
                </c:pt>
                <c:pt idx="5097">
                  <c:v>-2.4405068791999299E-4</c:v>
                </c:pt>
                <c:pt idx="5098">
                  <c:v>-1.5455541653121199E-4</c:v>
                </c:pt>
                <c:pt idx="5099">
                  <c:v>-2.6350782279993601E-5</c:v>
                </c:pt>
                <c:pt idx="5100">
                  <c:v>1.08453568861635E-4</c:v>
                </c:pt>
                <c:pt idx="5101">
                  <c:v>2.16095050884771E-4</c:v>
                </c:pt>
                <c:pt idx="5102">
                  <c:v>2.6961418685744499E-4</c:v>
                </c:pt>
                <c:pt idx="5103">
                  <c:v>2.55606777166684E-4</c:v>
                </c:pt>
                <c:pt idx="5104">
                  <c:v>1.7758106446520101E-4</c:v>
                </c:pt>
                <c:pt idx="5105">
                  <c:v>5.5079072535462702E-5</c:v>
                </c:pt>
                <c:pt idx="5106">
                  <c:v>-8.1217814796541901E-5</c:v>
                </c:pt>
                <c:pt idx="5107">
                  <c:v>-1.97173196574008E-4</c:v>
                </c:pt>
                <c:pt idx="5108">
                  <c:v>-2.6374532809580499E-4</c:v>
                </c:pt>
                <c:pt idx="5109">
                  <c:v>-2.6426080603877597E-4</c:v>
                </c:pt>
                <c:pt idx="5110">
                  <c:v>-1.98590525754312E-4</c:v>
                </c:pt>
                <c:pt idx="5111">
                  <c:v>-8.3182016328499998E-5</c:v>
                </c:pt>
                <c:pt idx="5112">
                  <c:v>5.3059945110551399E-5</c:v>
                </c:pt>
                <c:pt idx="5113">
                  <c:v>1.7601271413666199E-4</c:v>
                </c:pt>
                <c:pt idx="5114">
                  <c:v>2.5488200700364002E-4</c:v>
                </c:pt>
                <c:pt idx="5115">
                  <c:v>2.6991452004337799E-4</c:v>
                </c:pt>
                <c:pt idx="5116">
                  <c:v>2.17345267110132E-4</c:v>
                </c:pt>
                <c:pt idx="5117">
                  <c:v>1.10340543717004E-4</c:v>
                </c:pt>
                <c:pt idx="5118">
                  <c:v>-2.4299653353086201E-5</c:v>
                </c:pt>
                <c:pt idx="5119">
                  <c:v>-1.5285385149679001E-4</c:v>
                </c:pt>
                <c:pt idx="5120">
                  <c:v>-2.43124854296671E-4</c:v>
                </c:pt>
                <c:pt idx="5121">
                  <c:v>-2.7250372910085099E-4</c:v>
                </c:pt>
                <c:pt idx="5122">
                  <c:v>-2.3363235446131799E-4</c:v>
                </c:pt>
                <c:pt idx="5123">
                  <c:v>-1.36246307297042E-4</c:v>
                </c:pt>
                <c:pt idx="5124">
                  <c:v>-4.7365272594951299E-6</c:v>
                </c:pt>
                <c:pt idx="5125">
                  <c:v>1.2795954541347499E-4</c:v>
                </c:pt>
                <c:pt idx="5126">
                  <c:v>2.28607356134251E-4</c:v>
                </c:pt>
                <c:pt idx="5127">
                  <c:v>2.7199903633412498E-4</c:v>
                </c:pt>
                <c:pt idx="5128">
                  <c:v>2.4726687052459902E-4</c:v>
                </c:pt>
                <c:pt idx="5129">
                  <c:v>1.6060518305988501E-4</c:v>
                </c:pt>
                <c:pt idx="5130">
                  <c:v>3.3718931175600099E-5</c:v>
                </c:pt>
                <c:pt idx="5131">
                  <c:v>-1.01612436198676E-4</c:v>
                </c:pt>
                <c:pt idx="5132">
                  <c:v>-2.1149433856920401E-4</c:v>
                </c:pt>
                <c:pt idx="5133">
                  <c:v>-2.6840617182945101E-4</c:v>
                </c:pt>
                <c:pt idx="5134">
                  <c:v>-2.5809401428400502E-4</c:v>
                </c:pt>
                <c:pt idx="5135">
                  <c:v>-1.83140609762105E-4</c:v>
                </c:pt>
                <c:pt idx="5136">
                  <c:v>-6.2318503403425101E-5</c:v>
                </c:pt>
                <c:pt idx="5137">
                  <c:v>7.4111658728570899E-5</c:v>
                </c:pt>
                <c:pt idx="5138">
                  <c:v>1.91980096176644E-4</c:v>
                </c:pt>
                <c:pt idx="5139">
                  <c:v>2.6176592757922302E-4</c:v>
                </c:pt>
                <c:pt idx="5140">
                  <c:v>2.65990858541664E-4</c:v>
                </c:pt>
                <c:pt idx="5141">
                  <c:v>2.0359672889485499E-4</c:v>
                </c:pt>
                <c:pt idx="5142">
                  <c:v>9.0210535473919293E-5</c:v>
                </c:pt>
                <c:pt idx="5143">
                  <c:v>-4.5769446181993298E-5</c:v>
                </c:pt>
                <c:pt idx="5144">
                  <c:v>-1.70286186108595E-4</c:v>
                </c:pt>
                <c:pt idx="5145">
                  <c:v>-2.5215369434549302E-4</c:v>
                </c:pt>
                <c:pt idx="5146">
                  <c:v>-2.7086774558560697E-4</c:v>
                </c:pt>
                <c:pt idx="5147">
                  <c:v>-2.2174128960230499E-4</c:v>
                </c:pt>
                <c:pt idx="5148">
                  <c:v>-1.17078352055011E-4</c:v>
                </c:pt>
                <c:pt idx="5149">
                  <c:v>1.6907585065825999E-5</c:v>
                </c:pt>
                <c:pt idx="5150">
                  <c:v>1.4665891261988399E-4</c:v>
                </c:pt>
                <c:pt idx="5151">
                  <c:v>2.3967860570245101E-4</c:v>
                </c:pt>
                <c:pt idx="5152">
                  <c:v>2.7266930512871398E-4</c:v>
                </c:pt>
                <c:pt idx="5153">
                  <c:v>2.37368285567926E-4</c:v>
                </c:pt>
                <c:pt idx="5154">
                  <c:v>1.4261690636071199E-4</c:v>
                </c:pt>
                <c:pt idx="5155">
                  <c:v>1.21462382244022E-5</c:v>
                </c:pt>
                <c:pt idx="5156">
                  <c:v>-1.21366530625001E-4</c:v>
                </c:pt>
                <c:pt idx="5157">
                  <c:v>-2.2448229897607699E-4</c:v>
                </c:pt>
                <c:pt idx="5158">
                  <c:v>-2.7137508296151398E-4</c:v>
                </c:pt>
                <c:pt idx="5159">
                  <c:v>-2.5030029393044499E-4</c:v>
                </c:pt>
                <c:pt idx="5160">
                  <c:v>-1.6653624353420301E-4</c:v>
                </c:pt>
                <c:pt idx="5161">
                  <c:v>-4.1062157828968598E-5</c:v>
                </c:pt>
                <c:pt idx="5162">
                  <c:v>9.4696200035664698E-5</c:v>
                </c:pt>
                <c:pt idx="5163">
                  <c:v>2.0673730714879001E-4</c:v>
                </c:pt>
                <c:pt idx="5164">
                  <c:v>2.6699977318135599E-4</c:v>
                </c:pt>
                <c:pt idx="5165">
                  <c:v>2.6039048967430999E-4</c:v>
                </c:pt>
                <c:pt idx="5166">
                  <c:v>1.88564792683009E-4</c:v>
                </c:pt>
                <c:pt idx="5167">
                  <c:v>6.9511873593199305E-5</c:v>
                </c:pt>
                <c:pt idx="5168">
                  <c:v>-6.6950725458384406E-5</c:v>
                </c:pt>
                <c:pt idx="5169">
                  <c:v>-1.8664509998676801E-4</c:v>
                </c:pt>
                <c:pt idx="5170">
                  <c:v>-2.5959305136132602E-4</c:v>
                </c:pt>
                <c:pt idx="5171">
                  <c:v>-2.6752431262406303E-4</c:v>
                </c:pt>
                <c:pt idx="5172">
                  <c:v>-2.08452450189756E-4</c:v>
                </c:pt>
                <c:pt idx="5173">
                  <c:v>-9.7172378460304895E-5</c:v>
                </c:pt>
                <c:pt idx="5174">
                  <c:v>3.8445118268201102E-5</c:v>
                </c:pt>
                <c:pt idx="5175">
                  <c:v>1.64433796630237E-4</c:v>
                </c:pt>
                <c:pt idx="5176">
                  <c:v>2.49239010553013E-4</c:v>
                </c:pt>
                <c:pt idx="5177">
                  <c:v>2.7162076811621699E-4</c:v>
                </c:pt>
                <c:pt idx="5178">
                  <c:v>2.2597341929180101E-4</c:v>
                </c:pt>
                <c:pt idx="5179">
                  <c:v>1.2372962576843199E-4</c:v>
                </c:pt>
                <c:pt idx="5180">
                  <c:v>-9.5030200915128095E-6</c:v>
                </c:pt>
                <c:pt idx="5181">
                  <c:v>-1.4035557561708199E-4</c:v>
                </c:pt>
                <c:pt idx="5182">
                  <c:v>-2.3605520652657499E-4</c:v>
                </c:pt>
                <c:pt idx="5183">
                  <c:v>-2.7263334658129902E-4</c:v>
                </c:pt>
                <c:pt idx="5184">
                  <c:v>-2.4092877369024301E-4</c:v>
                </c:pt>
                <c:pt idx="5185">
                  <c:v>-1.4888209481486199E-4</c:v>
                </c:pt>
                <c:pt idx="5186">
                  <c:v>-1.9546971695635801E-5</c:v>
                </c:pt>
                <c:pt idx="5187">
                  <c:v>1.1468381174537099E-4</c:v>
                </c:pt>
                <c:pt idx="5188">
                  <c:v>2.20191323088033E-4</c:v>
                </c:pt>
                <c:pt idx="5189">
                  <c:v>2.70550551595498E-4</c:v>
                </c:pt>
                <c:pt idx="5190">
                  <c:v>2.5314871608209702E-4</c:v>
                </c:pt>
                <c:pt idx="5191">
                  <c:v>1.7234421420531299E-4</c:v>
                </c:pt>
                <c:pt idx="5192">
                  <c:v>4.8375034734923701E-5</c:v>
                </c:pt>
                <c:pt idx="5193">
                  <c:v>-8.7709972281756405E-5</c:v>
                </c:pt>
                <c:pt idx="5194">
                  <c:v>-2.0182747262730501E-4</c:v>
                </c:pt>
                <c:pt idx="5195">
                  <c:v>-2.6539603040660301E-4</c:v>
                </c:pt>
                <c:pt idx="5196">
                  <c:v>-2.6249450597312299E-4</c:v>
                </c:pt>
                <c:pt idx="5197">
                  <c:v>-1.93849604120981E-4</c:v>
                </c:pt>
                <c:pt idx="5198">
                  <c:v>-7.6653866361100603E-5</c:v>
                </c:pt>
                <c:pt idx="5199">
                  <c:v>5.97403077549815E-5</c:v>
                </c:pt>
                <c:pt idx="5200">
                  <c:v>1.81172151191865E-4</c:v>
                </c:pt>
                <c:pt idx="5201">
                  <c:v>2.57228305452315E-4</c:v>
                </c:pt>
                <c:pt idx="5202">
                  <c:v>2.6886003488367602E-4</c:v>
                </c:pt>
                <c:pt idx="5203">
                  <c:v>2.13154100691852E-4</c:v>
                </c:pt>
                <c:pt idx="5204">
                  <c:v>1.0406239966971201E-4</c:v>
                </c:pt>
                <c:pt idx="5205">
                  <c:v>-3.1092374905966697E-5</c:v>
                </c:pt>
                <c:pt idx="5206">
                  <c:v>-1.58459871303356E-4</c:v>
                </c:pt>
                <c:pt idx="5207">
                  <c:v>-2.4614010991914399E-4</c:v>
                </c:pt>
                <c:pt idx="5208">
                  <c:v>-2.7217303106329702E-4</c:v>
                </c:pt>
                <c:pt idx="5209">
                  <c:v>-2.3003852813874301E-4</c:v>
                </c:pt>
                <c:pt idx="5210">
                  <c:v>-1.30289448786416E-4</c:v>
                </c:pt>
                <c:pt idx="5211">
                  <c:v>2.0914312715299898E-6</c:v>
                </c:pt>
                <c:pt idx="5212">
                  <c:v>1.3394849939322301E-4</c:v>
                </c:pt>
                <c:pt idx="5213">
                  <c:v>2.32257334885721E-4</c:v>
                </c:pt>
                <c:pt idx="5214">
                  <c:v>2.72395880036188E-4</c:v>
                </c:pt>
                <c:pt idx="5215">
                  <c:v>2.44311187210232E-4</c:v>
                </c:pt>
                <c:pt idx="5216">
                  <c:v>1.550372419509E-4</c:v>
                </c:pt>
                <c:pt idx="5217">
                  <c:v>2.69332576637417E-5</c:v>
                </c:pt>
                <c:pt idx="5218">
                  <c:v>-1.07916328087101E-4</c:v>
                </c:pt>
                <c:pt idx="5219">
                  <c:v>-2.1573760000423301E-4</c:v>
                </c:pt>
                <c:pt idx="5220">
                  <c:v>-2.69526051661398E-4</c:v>
                </c:pt>
                <c:pt idx="5221">
                  <c:v>-2.5581003166172899E-4</c:v>
                </c:pt>
                <c:pt idx="5222">
                  <c:v>-1.7802480230215501E-4</c:v>
                </c:pt>
                <c:pt idx="5223">
                  <c:v>-5.5652156820310598E-5</c:v>
                </c:pt>
                <c:pt idx="5224">
                  <c:v>8.0658916578097206E-5</c:v>
                </c:pt>
                <c:pt idx="5225">
                  <c:v>1.9676846394792901E-4</c:v>
                </c:pt>
                <c:pt idx="5226">
                  <c:v>2.6359612885907098E-4</c:v>
                </c:pt>
                <c:pt idx="5227">
                  <c:v>2.6440450806579401E-4</c:v>
                </c:pt>
                <c:pt idx="5228">
                  <c:v>1.98991137980951E-4</c:v>
                </c:pt>
                <c:pt idx="5229">
                  <c:v>8.3739202937381003E-5</c:v>
                </c:pt>
                <c:pt idx="5230">
                  <c:v>-5.2485734962157801E-5</c:v>
                </c:pt>
                <c:pt idx="5231">
                  <c:v>-1.75565294942562E-4</c:v>
                </c:pt>
                <c:pt idx="5232">
                  <c:v>-2.5467343767658298E-4</c:v>
                </c:pt>
                <c:pt idx="5233">
                  <c:v>-2.69997038065195E-4</c:v>
                </c:pt>
                <c:pt idx="5234">
                  <c:v>-2.1769820533035499E-4</c:v>
                </c:pt>
                <c:pt idx="5235">
                  <c:v>-1.1087550656890799E-4</c:v>
                </c:pt>
                <c:pt idx="5236">
                  <c:v>2.37166506344287E-5</c:v>
                </c:pt>
                <c:pt idx="5237">
                  <c:v>1.5236882555895399E-4</c:v>
                </c:pt>
                <c:pt idx="5238">
                  <c:v>2.4285928289466901E-4</c:v>
                </c:pt>
                <c:pt idx="5239">
                  <c:v>2.7252412623980101E-4</c:v>
                </c:pt>
                <c:pt idx="5240">
                  <c:v>2.3393361155123399E-4</c:v>
                </c:pt>
                <c:pt idx="5241">
                  <c:v>1.36752972630893E-4</c:v>
                </c:pt>
                <c:pt idx="5242">
                  <c:v>5.3217033612930099E-6</c:v>
                </c:pt>
                <c:pt idx="5243">
                  <c:v>-1.2744241952859301E-4</c:v>
                </c:pt>
                <c:pt idx="5244">
                  <c:v>-2.28287797852171E-4</c:v>
                </c:pt>
                <c:pt idx="5245">
                  <c:v>-2.7195708100898898E-4</c:v>
                </c:pt>
                <c:pt idx="5246">
                  <c:v>-2.4751302612785898E-4</c:v>
                </c:pt>
                <c:pt idx="5247">
                  <c:v>-1.6107779839366599E-4</c:v>
                </c:pt>
                <c:pt idx="5248">
                  <c:v>-3.4299636797664301E-5</c:v>
                </c:pt>
                <c:pt idx="5249">
                  <c:v>1.01069081613811E-4</c:v>
                </c:pt>
                <c:pt idx="5250">
                  <c:v>2.1112442154804501E-4</c:v>
                </c:pt>
                <c:pt idx="5251">
                  <c:v>2.6830234038474501E-4</c:v>
                </c:pt>
                <c:pt idx="5252">
                  <c:v>2.5828227364520299E-4</c:v>
                </c:pt>
                <c:pt idx="5253">
                  <c:v>1.83573809204318E-4</c:v>
                </c:pt>
                <c:pt idx="5254">
                  <c:v>6.2888145438977496E-5</c:v>
                </c:pt>
                <c:pt idx="5255">
                  <c:v>-7.3548244481286406E-5</c:v>
                </c:pt>
                <c:pt idx="5256">
                  <c:v>-1.91564020311028E-4</c:v>
                </c:pt>
                <c:pt idx="5257">
                  <c:v>-2.6160139887696599E-4</c:v>
                </c:pt>
                <c:pt idx="5258">
                  <c:v>-2.66119084236909E-4</c:v>
                </c:pt>
                <c:pt idx="5259">
                  <c:v>-2.0398559406677299E-4</c:v>
                </c:pt>
                <c:pt idx="5260">
                  <c:v>-9.0762646427858801E-5</c:v>
                </c:pt>
                <c:pt idx="5261">
                  <c:v>4.5192369059493798E-5</c:v>
                </c:pt>
                <c:pt idx="5262">
                  <c:v>1.6982867536279199E-4</c:v>
                </c:pt>
                <c:pt idx="5263">
                  <c:v>2.5193033638086401E-4</c:v>
                </c:pt>
                <c:pt idx="5264">
                  <c:v>2.7093448179000499E-4</c:v>
                </c:pt>
                <c:pt idx="5265">
                  <c:v>2.2208140547933699E-4</c:v>
                </c:pt>
                <c:pt idx="5266">
                  <c:v>1.17606663473349E-4</c:v>
                </c:pt>
                <c:pt idx="5267">
                  <c:v>-1.6323396978310998E-5</c:v>
                </c:pt>
                <c:pt idx="5268">
                  <c:v>-1.4616516139375E-4</c:v>
                </c:pt>
                <c:pt idx="5269">
                  <c:v>-2.3939895439529301E-4</c:v>
                </c:pt>
                <c:pt idx="5270">
                  <c:v>-2.7267379414524102E-4</c:v>
                </c:pt>
                <c:pt idx="5271">
                  <c:v>-2.3765579060610099E-4</c:v>
                </c:pt>
                <c:pt idx="5272">
                  <c:v>-1.4311542000017201E-4</c:v>
                </c:pt>
                <c:pt idx="5273">
                  <c:v>-1.27309046315904E-5</c:v>
                </c:pt>
                <c:pt idx="5274">
                  <c:v>1.20842144778771E-4</c:v>
                </c:pt>
                <c:pt idx="5275">
                  <c:v>2.2414952937904899E-4</c:v>
                </c:pt>
                <c:pt idx="5276">
                  <c:v>2.7131727382361502E-4</c:v>
                </c:pt>
                <c:pt idx="5277">
                  <c:v>2.5053192390888399E-4</c:v>
                </c:pt>
                <c:pt idx="5278">
                  <c:v>1.6699929946395201E-4</c:v>
                </c:pt>
                <c:pt idx="5279">
                  <c:v>4.1640664479831402E-5</c:v>
                </c:pt>
                <c:pt idx="5280">
                  <c:v>-9.4147133243191605E-5</c:v>
                </c:pt>
                <c:pt idx="5281">
                  <c:v>-2.06355197399044E-4</c:v>
                </c:pt>
                <c:pt idx="5282">
                  <c:v>-2.6688032223159898E-4</c:v>
                </c:pt>
                <c:pt idx="5283">
                  <c:v>-2.60563614755927E-4</c:v>
                </c:pt>
                <c:pt idx="5284">
                  <c:v>-1.8898713354531901E-4</c:v>
                </c:pt>
                <c:pt idx="5285">
                  <c:v>-7.0077652347225704E-5</c:v>
                </c:pt>
                <c:pt idx="5286">
                  <c:v>6.6383211611425002E-5</c:v>
                </c:pt>
                <c:pt idx="5287">
                  <c:v>1.8621798841044699E-4</c:v>
                </c:pt>
                <c:pt idx="5288">
                  <c:v>2.5941331479954001E-4</c:v>
                </c:pt>
                <c:pt idx="5289">
                  <c:v>2.67636967213718E-4</c:v>
                </c:pt>
                <c:pt idx="5290">
                  <c:v>2.0882928089001199E-4</c:v>
                </c:pt>
                <c:pt idx="5291">
                  <c:v>9.7719005684596596E-5</c:v>
                </c:pt>
                <c:pt idx="5292">
                  <c:v>-3.7865600699227303E-5</c:v>
                </c:pt>
                <c:pt idx="5293">
                  <c:v>-1.6396653248679601E-4</c:v>
                </c:pt>
                <c:pt idx="5294">
                  <c:v>-2.49001029038527E-4</c:v>
                </c:pt>
                <c:pt idx="5295">
                  <c:v>-2.71671673177318E-4</c:v>
                </c:pt>
                <c:pt idx="5296">
                  <c:v>-2.2630046144014399E-4</c:v>
                </c:pt>
                <c:pt idx="5297">
                  <c:v>-1.2425089526914399E-4</c:v>
                </c:pt>
                <c:pt idx="5298">
                  <c:v>8.9180784186078906E-6</c:v>
                </c:pt>
                <c:pt idx="5299">
                  <c:v>1.3985346404267701E-4</c:v>
                </c:pt>
                <c:pt idx="5300">
                  <c:v>2.3576168200935499E-4</c:v>
                </c:pt>
                <c:pt idx="5301">
                  <c:v>2.7262192415749501E-4</c:v>
                </c:pt>
                <c:pt idx="5302">
                  <c:v>2.4120231417675599E-4</c:v>
                </c:pt>
                <c:pt idx="5303">
                  <c:v>1.49372088299923E-4</c:v>
                </c:pt>
                <c:pt idx="5304">
                  <c:v>2.01306962712124E-5</c:v>
                </c:pt>
                <c:pt idx="5305">
                  <c:v>-1.14152553520396E-4</c:v>
                </c:pt>
                <c:pt idx="5306">
                  <c:v>-2.19845588131792E-4</c:v>
                </c:pt>
                <c:pt idx="5307">
                  <c:v>-2.7047693137256503E-4</c:v>
                </c:pt>
                <c:pt idx="5308">
                  <c:v>-2.5336564923401298E-4</c:v>
                </c:pt>
                <c:pt idx="5309">
                  <c:v>-1.7279736847842399E-4</c:v>
                </c:pt>
                <c:pt idx="5310">
                  <c:v>-4.8950914830364597E-5</c:v>
                </c:pt>
                <c:pt idx="5311">
                  <c:v>8.7155599106389405E-5</c:v>
                </c:pt>
                <c:pt idx="5312">
                  <c:v>2.01433452572864E-4</c:v>
                </c:pt>
                <c:pt idx="5313">
                  <c:v>2.65261048240046E-4</c:v>
                </c:pt>
                <c:pt idx="5314">
                  <c:v>2.6265236881543299E-4</c:v>
                </c:pt>
                <c:pt idx="5315">
                  <c:v>1.94260774243991E-4</c:v>
                </c:pt>
                <c:pt idx="5316">
                  <c:v>7.7215363656788397E-5</c:v>
                </c:pt>
                <c:pt idx="5317">
                  <c:v>-5.9169113767596901E-5</c:v>
                </c:pt>
                <c:pt idx="5318">
                  <c:v>-1.8073431959035401E-4</c:v>
                </c:pt>
                <c:pt idx="5319">
                  <c:v>-2.57033493877387E-4</c:v>
                </c:pt>
                <c:pt idx="5320">
                  <c:v>-2.68957035102794E-4</c:v>
                </c:pt>
                <c:pt idx="5321">
                  <c:v>-2.1351861839839201E-4</c:v>
                </c:pt>
                <c:pt idx="5322">
                  <c:v>-1.04603139142768E-4</c:v>
                </c:pt>
                <c:pt idx="5323">
                  <c:v>3.0510845221925501E-5</c:v>
                </c:pt>
                <c:pt idx="5324">
                  <c:v>1.5798319912524599E-4</c:v>
                </c:pt>
                <c:pt idx="5325">
                  <c:v>2.4588768075103402E-4</c:v>
                </c:pt>
                <c:pt idx="5326">
                  <c:v>2.7220806735629499E-4</c:v>
                </c:pt>
                <c:pt idx="5327">
                  <c:v>2.3035225483591899E-4</c:v>
                </c:pt>
                <c:pt idx="5328">
                  <c:v>1.30803291090243E-4</c:v>
                </c:pt>
                <c:pt idx="5329">
                  <c:v>-1.5061683536908999E-6</c:v>
                </c:pt>
                <c:pt idx="5330">
                  <c:v>-1.3343839858985301E-4</c:v>
                </c:pt>
                <c:pt idx="5331">
                  <c:v>-2.3195015410746E-4</c:v>
                </c:pt>
                <c:pt idx="5332">
                  <c:v>-2.72368554614562E-4</c:v>
                </c:pt>
                <c:pt idx="5333">
                  <c:v>-2.44570560966602E-4</c:v>
                </c:pt>
                <c:pt idx="5334">
                  <c:v>-1.55518353118946E-4</c:v>
                </c:pt>
                <c:pt idx="5335">
                  <c:v>-2.75156089668286E-5</c:v>
                </c:pt>
                <c:pt idx="5336">
                  <c:v>1.07378590145476E-4</c:v>
                </c:pt>
                <c:pt idx="5337">
                  <c:v>2.1537915522743399E-4</c:v>
                </c:pt>
                <c:pt idx="5338">
                  <c:v>2.6943667476740402E-4</c:v>
                </c:pt>
                <c:pt idx="5339">
                  <c:v>2.5601210764809602E-4</c:v>
                </c:pt>
                <c:pt idx="5340">
                  <c:v>1.7846771998450699E-4</c:v>
                </c:pt>
                <c:pt idx="5341">
                  <c:v>5.6224984717441901E-5</c:v>
                </c:pt>
                <c:pt idx="5342">
                  <c:v>-8.0099646766589294E-5</c:v>
                </c:pt>
                <c:pt idx="5343">
                  <c:v>-1.9636282481579501E-4</c:v>
                </c:pt>
                <c:pt idx="5344">
                  <c:v>-2.6344571524335701E-4</c:v>
                </c:pt>
                <c:pt idx="5345">
                  <c:v>-2.6454699198965199E-4</c:v>
                </c:pt>
                <c:pt idx="5346">
                  <c:v>-1.9939083346174699E-4</c:v>
                </c:pt>
                <c:pt idx="5347">
                  <c:v>-8.4296003762417495E-5</c:v>
                </c:pt>
                <c:pt idx="5348">
                  <c:v>5.19112830136523E-5</c:v>
                </c:pt>
                <c:pt idx="5349">
                  <c:v>1.75117066924732E-4</c:v>
                </c:pt>
                <c:pt idx="5350">
                  <c:v>2.54463695077098E-4</c:v>
                </c:pt>
                <c:pt idx="5351">
                  <c:v>2.7007831221924599E-4</c:v>
                </c:pt>
                <c:pt idx="5352">
                  <c:v>2.1805014062187099E-4</c:v>
                </c:pt>
                <c:pt idx="5353">
                  <c:v>1.1140995862088E-4</c:v>
                </c:pt>
                <c:pt idx="5354">
                  <c:v>-2.3133538653916E-5</c:v>
                </c:pt>
                <c:pt idx="5355">
                  <c:v>-1.5188309766278401E-4</c:v>
                </c:pt>
                <c:pt idx="5356">
                  <c:v>-2.4259259264767499E-4</c:v>
                </c:pt>
                <c:pt idx="5357">
                  <c:v>-2.7254326786876898E-4</c:v>
                </c:pt>
                <c:pt idx="5358">
                  <c:v>-2.3423379091644299E-4</c:v>
                </c:pt>
                <c:pt idx="5359">
                  <c:v>-1.3725900794814801E-4</c:v>
                </c:pt>
                <c:pt idx="5360">
                  <c:v>-5.9068549461729099E-6</c:v>
                </c:pt>
                <c:pt idx="5361">
                  <c:v>1.2692470652053901E-4</c:v>
                </c:pt>
                <c:pt idx="5362">
                  <c:v>2.27967187855467E-4</c:v>
                </c:pt>
                <c:pt idx="5363">
                  <c:v>2.7191387278622999E-4</c:v>
                </c:pt>
                <c:pt idx="5364">
                  <c:v>2.4775804144647998E-4</c:v>
                </c:pt>
                <c:pt idx="5365">
                  <c:v>1.61549671647153E-4</c:v>
                </c:pt>
                <c:pt idx="5366">
                  <c:v>3.48801844023927E-5</c:v>
                </c:pt>
                <c:pt idx="5367">
                  <c:v>-1.00525261406902E-4</c:v>
                </c:pt>
                <c:pt idx="5368">
                  <c:v>-2.10753531883391E-4</c:v>
                </c:pt>
                <c:pt idx="5369">
                  <c:v>-2.6819727287969098E-4</c:v>
                </c:pt>
                <c:pt idx="5370">
                  <c:v>-2.5846934310818102E-4</c:v>
                </c:pt>
                <c:pt idx="5371">
                  <c:v>-1.8400616292783099E-4</c:v>
                </c:pt>
                <c:pt idx="5372">
                  <c:v>-6.3457497750843796E-5</c:v>
                </c:pt>
                <c:pt idx="5373">
                  <c:v>7.29844913995791E-5</c:v>
                </c:pt>
                <c:pt idx="5374">
                  <c:v>1.9114706191606301E-4</c:v>
                </c:pt>
                <c:pt idx="5375">
                  <c:v>2.6143566498538497E-4</c:v>
                </c:pt>
                <c:pt idx="5376">
                  <c:v>2.66246083929997E-4</c:v>
                </c:pt>
                <c:pt idx="5377">
                  <c:v>2.0437351948354601E-4</c:v>
                </c:pt>
                <c:pt idx="5378">
                  <c:v>9.1314339241172697E-5</c:v>
                </c:pt>
                <c:pt idx="5379">
                  <c:v>-4.4615083737187701E-5</c:v>
                </c:pt>
                <c:pt idx="5380">
                  <c:v>-1.69370382221684E-4</c:v>
                </c:pt>
                <c:pt idx="5381">
                  <c:v>-2.51705817781188E-4</c:v>
                </c:pt>
                <c:pt idx="5382">
                  <c:v>-2.7099996980786299E-4</c:v>
                </c:pt>
                <c:pt idx="5383">
                  <c:v>-2.2242049823439799E-4</c:v>
                </c:pt>
                <c:pt idx="5384">
                  <c:v>-1.18134433081529E-4</c:v>
                </c:pt>
                <c:pt idx="5385">
                  <c:v>1.57391336894255E-5</c:v>
                </c:pt>
                <c:pt idx="5386">
                  <c:v>1.4567073678936699E-4</c:v>
                </c:pt>
                <c:pt idx="5387">
                  <c:v>2.3911820018476701E-4</c:v>
                </c:pt>
                <c:pt idx="5388">
                  <c:v>2.7267702696227202E-4</c:v>
                </c:pt>
                <c:pt idx="5389">
                  <c:v>2.3794220077160799E-4</c:v>
                </c:pt>
                <c:pt idx="5390">
                  <c:v>1.4361327431144401E-4</c:v>
                </c:pt>
                <c:pt idx="5391">
                  <c:v>1.3315512387906E-5</c:v>
                </c:pt>
                <c:pt idx="5392">
                  <c:v>-1.20317202216625E-4</c:v>
                </c:pt>
                <c:pt idx="5393">
                  <c:v>-2.2381572713226801E-4</c:v>
                </c:pt>
                <c:pt idx="5394">
                  <c:v>-2.7125821473566498E-4</c:v>
                </c:pt>
                <c:pt idx="5395">
                  <c:v>-2.5076239969471799E-4</c:v>
                </c:pt>
                <c:pt idx="5396">
                  <c:v>-1.6746158603323899E-4</c:v>
                </c:pt>
                <c:pt idx="5397">
                  <c:v>-4.2218979293477E-5</c:v>
                </c:pt>
                <c:pt idx="5398">
                  <c:v>9.3597632717870303E-5</c:v>
                </c:pt>
                <c:pt idx="5399">
                  <c:v>2.0597213697746701E-4</c:v>
                </c:pt>
                <c:pt idx="5400">
                  <c:v>2.66759641772685E-4</c:v>
                </c:pt>
                <c:pt idx="5401">
                  <c:v>2.6073553942925902E-4</c:v>
                </c:pt>
                <c:pt idx="5402">
                  <c:v>1.8940860374991699E-4</c:v>
                </c:pt>
                <c:pt idx="5403">
                  <c:v>7.0643108255736401E-5</c:v>
                </c:pt>
                <c:pt idx="5404">
                  <c:v>-6.5815391939121396E-5</c:v>
                </c:pt>
                <c:pt idx="5405">
                  <c:v>-1.8579001893377601E-4</c:v>
                </c:pt>
                <c:pt idx="5406">
                  <c:v>-2.5923238312886498E-4</c:v>
                </c:pt>
                <c:pt idx="5407">
                  <c:v>-2.6774838880837601E-4</c:v>
                </c:pt>
                <c:pt idx="5408">
                  <c:v>-2.0920514952041399E-4</c:v>
                </c:pt>
                <c:pt idx="5409">
                  <c:v>-9.8265182720537101E-5</c:v>
                </c:pt>
                <c:pt idx="5410">
                  <c:v>3.72859086846356E-5</c:v>
                </c:pt>
                <c:pt idx="5411">
                  <c:v>1.6349851295475599E-4</c:v>
                </c:pt>
                <c:pt idx="5412">
                  <c:v>2.4876190038421999E-4</c:v>
                </c:pt>
                <c:pt idx="5413">
                  <c:v>2.7172132665566199E-4</c:v>
                </c:pt>
                <c:pt idx="5414">
                  <c:v>2.2662646102946001E-4</c:v>
                </c:pt>
                <c:pt idx="5415">
                  <c:v>1.2477159234993299E-4</c:v>
                </c:pt>
                <c:pt idx="5416">
                  <c:v>-8.3330956603994301E-6</c:v>
                </c:pt>
                <c:pt idx="5417">
                  <c:v>-1.3935070816781199E-4</c:v>
                </c:pt>
                <c:pt idx="5418">
                  <c:v>-2.3546707134556401E-4</c:v>
                </c:pt>
                <c:pt idx="5419">
                  <c:v>-2.7260924577315703E-4</c:v>
                </c:pt>
                <c:pt idx="5420">
                  <c:v>-2.4147474345187901E-4</c:v>
                </c:pt>
                <c:pt idx="5421">
                  <c:v>-1.49861393632524E-4</c:v>
                </c:pt>
                <c:pt idx="5422">
                  <c:v>-2.07143281053115E-5</c:v>
                </c:pt>
                <c:pt idx="5423">
                  <c:v>1.1362076939823801E-4</c:v>
                </c:pt>
                <c:pt idx="5424">
                  <c:v>2.1949884035391901E-4</c:v>
                </c:pt>
                <c:pt idx="5425">
                  <c:v>2.7040206507101199E-4</c:v>
                </c:pt>
                <c:pt idx="5426">
                  <c:v>2.5358141513844099E-4</c:v>
                </c:pt>
                <c:pt idx="5427">
                  <c:v>1.7324972667955501E-4</c:v>
                </c:pt>
                <c:pt idx="5428">
                  <c:v>4.9526569410497899E-5</c:v>
                </c:pt>
                <c:pt idx="5429">
                  <c:v>-8.6600824407949395E-5</c:v>
                </c:pt>
                <c:pt idx="5430">
                  <c:v>-2.0103850452091399E-4</c:v>
                </c:pt>
                <c:pt idx="5431">
                  <c:v>-2.65124844024277E-4</c:v>
                </c:pt>
                <c:pt idx="5432">
                  <c:v>-2.6280902162663302E-4</c:v>
                </c:pt>
                <c:pt idx="5433">
                  <c:v>-1.9467104941379201E-4</c:v>
                </c:pt>
                <c:pt idx="5434">
                  <c:v>-7.7776505223751597E-5</c:v>
                </c:pt>
                <c:pt idx="5435">
                  <c:v>5.8597647189987103E-5</c:v>
                </c:pt>
                <c:pt idx="5436">
                  <c:v>1.8029565535158099E-4</c:v>
                </c:pt>
                <c:pt idx="5437">
                  <c:v>2.5683749815732702E-4</c:v>
                </c:pt>
                <c:pt idx="5438">
                  <c:v>2.6905279624540602E-4</c:v>
                </c:pt>
                <c:pt idx="5439">
                  <c:v>2.1388215243144901E-4</c:v>
                </c:pt>
                <c:pt idx="5440">
                  <c:v>1.0514339671249E-4</c:v>
                </c:pt>
                <c:pt idx="5441">
                  <c:v>-2.9929174975390701E-5</c:v>
                </c:pt>
                <c:pt idx="5442">
                  <c:v>-1.5750579912356301E-4</c:v>
                </c:pt>
                <c:pt idx="5443">
                  <c:v>-2.45634118786198E-4</c:v>
                </c:pt>
                <c:pt idx="5444">
                  <c:v>-2.7224184959538498E-4</c:v>
                </c:pt>
                <c:pt idx="5445">
                  <c:v>-2.3066492030758399E-4</c:v>
                </c:pt>
                <c:pt idx="5446">
                  <c:v>-1.3131653078746899E-4</c:v>
                </c:pt>
                <c:pt idx="5447">
                  <c:v>9.2089849698242597E-7</c:v>
                </c:pt>
                <c:pt idx="5448">
                  <c:v>1.3292768304002501E-4</c:v>
                </c:pt>
                <c:pt idx="5449">
                  <c:v>2.31641904742216E-4</c:v>
                </c:pt>
                <c:pt idx="5450">
                  <c:v>2.7233997439966802E-4</c:v>
                </c:pt>
                <c:pt idx="5451">
                  <c:v>2.4482880799417699E-4</c:v>
                </c:pt>
                <c:pt idx="5452">
                  <c:v>1.5599874781888499E-4</c:v>
                </c:pt>
                <c:pt idx="5453">
                  <c:v>2.80978335063802E-5</c:v>
                </c:pt>
                <c:pt idx="5454">
                  <c:v>-1.06840357514102E-4</c:v>
                </c:pt>
                <c:pt idx="5455">
                  <c:v>-2.1501971820571801E-4</c:v>
                </c:pt>
                <c:pt idx="5456">
                  <c:v>-2.6934605658722E-4</c:v>
                </c:pt>
                <c:pt idx="5457">
                  <c:v>-2.5621300419482502E-4</c:v>
                </c:pt>
                <c:pt idx="5458">
                  <c:v>-1.7890981547175001E-4</c:v>
                </c:pt>
                <c:pt idx="5459">
                  <c:v>-5.6797553587857201E-5</c:v>
                </c:pt>
                <c:pt idx="5460">
                  <c:v>7.9540007938556605E-5</c:v>
                </c:pt>
                <c:pt idx="5461">
                  <c:v>1.95956281046373E-4</c:v>
                </c:pt>
                <c:pt idx="5462">
                  <c:v>2.6329408794161099E-4</c:v>
                </c:pt>
                <c:pt idx="5463">
                  <c:v>2.6468825715393298E-4</c:v>
                </c:pt>
                <c:pt idx="5464">
                  <c:v>1.99789610355314E-4</c:v>
                </c:pt>
                <c:pt idx="5465">
                  <c:v>8.4852416238445397E-5</c:v>
                </c:pt>
                <c:pt idx="5466">
                  <c:v>-5.1336591911517201E-5</c:v>
                </c:pt>
                <c:pt idx="5467">
                  <c:v>-1.7466803214814499E-4</c:v>
                </c:pt>
                <c:pt idx="5468">
                  <c:v>-2.54252780171464E-4</c:v>
                </c:pt>
                <c:pt idx="5469">
                  <c:v>-2.7015834213110198E-4</c:v>
                </c:pt>
                <c:pt idx="5470">
                  <c:v>-2.1840107136332401E-4</c:v>
                </c:pt>
                <c:pt idx="5471">
                  <c:v>-1.11943897410717E-4</c:v>
                </c:pt>
                <c:pt idx="5472">
                  <c:v>2.25503200979265E-5</c:v>
                </c:pt>
                <c:pt idx="5473">
                  <c:v>1.5139667004601399E-4</c:v>
                </c:pt>
                <c:pt idx="5474">
                  <c:v>2.4232478478432301E-4</c:v>
                </c:pt>
                <c:pt idx="5475">
                  <c:v>2.7256115389957E-4</c:v>
                </c:pt>
                <c:pt idx="5476">
                  <c:v>2.3453289117402601E-4</c:v>
                </c:pt>
                <c:pt idx="5477">
                  <c:v>1.37764410917519E-4</c:v>
                </c:pt>
                <c:pt idx="5478">
                  <c:v>6.49197931835987E-6</c:v>
                </c:pt>
                <c:pt idx="5479">
                  <c:v>-1.2640640877439801E-4</c:v>
                </c:pt>
                <c:pt idx="5480">
                  <c:v>-2.2764552762117901E-4</c:v>
                </c:pt>
                <c:pt idx="5481">
                  <c:v>-2.7186941186490898E-4</c:v>
                </c:pt>
                <c:pt idx="5482">
                  <c:v>-2.4800191535168402E-4</c:v>
                </c:pt>
                <c:pt idx="5483">
                  <c:v>-1.6202080064644099E-4</c:v>
                </c:pt>
                <c:pt idx="5484">
                  <c:v>-3.54605713152211E-5</c:v>
                </c:pt>
                <c:pt idx="5485">
                  <c:v>9.9980978083310702E-5</c:v>
                </c:pt>
                <c:pt idx="5486">
                  <c:v>2.1038167128391801E-4</c:v>
                </c:pt>
                <c:pt idx="5487">
                  <c:v>2.6809096979833101E-4</c:v>
                </c:pt>
                <c:pt idx="5488">
                  <c:v>2.58655221811117E-4</c:v>
                </c:pt>
                <c:pt idx="5489">
                  <c:v>1.84437668940804E-4</c:v>
                </c:pt>
                <c:pt idx="5490">
                  <c:v>6.4026557716036399E-5</c:v>
                </c:pt>
                <c:pt idx="5491">
                  <c:v>-7.2420402080641298E-5</c:v>
                </c:pt>
                <c:pt idx="5492">
                  <c:v>-1.9072922291266399E-4</c:v>
                </c:pt>
                <c:pt idx="5493">
                  <c:v>-2.6126872666801102E-4</c:v>
                </c:pt>
                <c:pt idx="5494">
                  <c:v>-2.6637185703584399E-4</c:v>
                </c:pt>
                <c:pt idx="5495">
                  <c:v>-2.0476050335801701E-4</c:v>
                </c:pt>
                <c:pt idx="5496">
                  <c:v>-9.1865611372230296E-5</c:v>
                </c:pt>
                <c:pt idx="5497">
                  <c:v>4.403759287461E-5</c:v>
                </c:pt>
                <c:pt idx="5498">
                  <c:v>1.68911308796611E-4</c:v>
                </c:pt>
                <c:pt idx="5499">
                  <c:v>2.5148013958081598E-4</c:v>
                </c:pt>
                <c:pt idx="5500">
                  <c:v>2.71064209337479E-4</c:v>
                </c:pt>
                <c:pt idx="5501">
                  <c:v>2.22758566305298E-4</c:v>
                </c:pt>
                <c:pt idx="5502">
                  <c:v>1.18661658448134E-4</c:v>
                </c:pt>
                <c:pt idx="5503">
                  <c:v>-1.5154797890851299E-5</c:v>
                </c:pt>
                <c:pt idx="5504">
                  <c:v>-1.45175641084532E-4</c:v>
                </c:pt>
                <c:pt idx="5505">
                  <c:v>-2.3883634436429801E-4</c:v>
                </c:pt>
                <c:pt idx="5506">
                  <c:v>-2.7267900356491199E-4</c:v>
                </c:pt>
                <c:pt idx="5507">
                  <c:v>-2.38227514744963E-4</c:v>
                </c:pt>
                <c:pt idx="5508">
                  <c:v>-1.44110467000929E-4</c:v>
                </c:pt>
                <c:pt idx="5509">
                  <c:v>-1.39000588000796E-5</c:v>
                </c:pt>
                <c:pt idx="5510">
                  <c:v>1.1979170535695501E-4</c:v>
                </c:pt>
                <c:pt idx="5511">
                  <c:v>2.2348089377355099E-4</c:v>
                </c:pt>
                <c:pt idx="5512">
                  <c:v>2.7119790596974702E-4</c:v>
                </c:pt>
                <c:pt idx="5513">
                  <c:v>2.5099172022615302E-4</c:v>
                </c:pt>
                <c:pt idx="5514">
                  <c:v>1.6792310111232701E-4</c:v>
                </c:pt>
                <c:pt idx="5515">
                  <c:v>4.2797099605628098E-5</c:v>
                </c:pt>
                <c:pt idx="5516">
                  <c:v>-9.3047700991231606E-5</c:v>
                </c:pt>
                <c:pt idx="5517">
                  <c:v>-2.0558812764880701E-4</c:v>
                </c:pt>
                <c:pt idx="5518">
                  <c:v>-2.6663773236058701E-4</c:v>
                </c:pt>
                <c:pt idx="5519">
                  <c:v>-2.6090626290225301E-4</c:v>
                </c:pt>
                <c:pt idx="5520">
                  <c:v>-1.89829201355102E-4</c:v>
                </c:pt>
                <c:pt idx="5521">
                  <c:v>-7.1208238713694496E-5</c:v>
                </c:pt>
                <c:pt idx="5522">
                  <c:v>6.5247269057400295E-5</c:v>
                </c:pt>
                <c:pt idx="5523">
                  <c:v>1.8536119352839699E-4</c:v>
                </c:pt>
                <c:pt idx="5524">
                  <c:v>2.5905025718284499E-4</c:v>
                </c:pt>
                <c:pt idx="5525">
                  <c:v>2.6785857689472399E-4</c:v>
                </c:pt>
                <c:pt idx="5526">
                  <c:v>2.0958005434934499E-4</c:v>
                </c:pt>
                <c:pt idx="5527">
                  <c:v>9.8810907051906306E-5</c:v>
                </c:pt>
                <c:pt idx="5528">
                  <c:v>-3.6706044895048302E-5</c:v>
                </c:pt>
                <c:pt idx="5529">
                  <c:v>-1.6302974019026699E-4</c:v>
                </c:pt>
                <c:pt idx="5530">
                  <c:v>-2.4852162569175001E-4</c:v>
                </c:pt>
                <c:pt idx="5531">
                  <c:v>-2.7176972832249698E-4</c:v>
                </c:pt>
                <c:pt idx="5532">
                  <c:v>-2.2695141655787801E-4</c:v>
                </c:pt>
                <c:pt idx="5533">
                  <c:v>-1.2529171461196501E-4</c:v>
                </c:pt>
                <c:pt idx="5534">
                  <c:v>7.7480745118845802E-6</c:v>
                </c:pt>
                <c:pt idx="5535">
                  <c:v>1.3884731030866699E-4</c:v>
                </c:pt>
                <c:pt idx="5536">
                  <c:v>2.35171375892465E-4</c:v>
                </c:pt>
                <c:pt idx="5537">
                  <c:v>2.7259531148669499E-4</c:v>
                </c:pt>
                <c:pt idx="5538">
                  <c:v>2.4174606026054001E-4</c:v>
                </c:pt>
                <c:pt idx="5539">
                  <c:v>1.5035000855845101E-4</c:v>
                </c:pt>
                <c:pt idx="5540">
                  <c:v>2.12978645091599E-5</c:v>
                </c:pt>
                <c:pt idx="5541">
                  <c:v>-1.1308846182881E-4</c:v>
                </c:pt>
                <c:pt idx="5542">
                  <c:v>-2.1915108135186901E-4</c:v>
                </c:pt>
                <c:pt idx="5543">
                  <c:v>-2.7032595303574502E-4</c:v>
                </c:pt>
                <c:pt idx="5544">
                  <c:v>-2.5379601280135398E-4</c:v>
                </c:pt>
                <c:pt idx="5545">
                  <c:v>-1.73701286724705E-4</c:v>
                </c:pt>
                <c:pt idx="5546">
                  <c:v>-5.0101995823300997E-5</c:v>
                </c:pt>
                <c:pt idx="5547">
                  <c:v>8.6045650742265893E-5</c:v>
                </c:pt>
                <c:pt idx="5548">
                  <c:v>2.00642630290968E-4</c:v>
                </c:pt>
                <c:pt idx="5549">
                  <c:v>2.6498741838678301E-4</c:v>
                </c:pt>
                <c:pt idx="5550">
                  <c:v>2.6296446368503001E-4</c:v>
                </c:pt>
                <c:pt idx="5551">
                  <c:v>1.9508042774026E-4</c:v>
                </c:pt>
                <c:pt idx="5552">
                  <c:v>7.8337288476829398E-5</c:v>
                </c:pt>
                <c:pt idx="5553">
                  <c:v>-5.8025910654880498E-5</c:v>
                </c:pt>
                <c:pt idx="5554">
                  <c:v>-1.79856160496459E-4</c:v>
                </c:pt>
                <c:pt idx="5555">
                  <c:v>-2.56640319195083E-4</c:v>
                </c:pt>
                <c:pt idx="5556">
                  <c:v>-2.6914731787034302E-4</c:v>
                </c:pt>
                <c:pt idx="5557">
                  <c:v>-2.1424470111623301E-4</c:v>
                </c:pt>
                <c:pt idx="5558">
                  <c:v>-1.0568316988992699E-4</c:v>
                </c:pt>
                <c:pt idx="5559">
                  <c:v>2.9347366846098998E-5</c:v>
                </c:pt>
                <c:pt idx="5560">
                  <c:v>1.5702767349767301E-4</c:v>
                </c:pt>
                <c:pt idx="5561">
                  <c:v>2.4537942519279102E-4</c:v>
                </c:pt>
                <c:pt idx="5562">
                  <c:v>2.7227437762493298E-4</c:v>
                </c:pt>
                <c:pt idx="5563">
                  <c:v>2.3097652311329799E-4</c:v>
                </c:pt>
                <c:pt idx="5564">
                  <c:v>1.3182916551361399E-4</c:v>
                </c:pt>
                <c:pt idx="5565">
                  <c:v>-3.3562439772348101E-7</c:v>
                </c:pt>
                <c:pt idx="5566">
                  <c:v>-1.3241635509658899E-4</c:v>
                </c:pt>
                <c:pt idx="5567">
                  <c:v>-2.3133258821008399E-4</c:v>
                </c:pt>
                <c:pt idx="5568">
                  <c:v>-2.7231013952317399E-4</c:v>
                </c:pt>
                <c:pt idx="5569">
                  <c:v>-2.4508592710322002E-4</c:v>
                </c:pt>
                <c:pt idx="5570">
                  <c:v>-1.5647842383755399E-4</c:v>
                </c:pt>
                <c:pt idx="5571">
                  <c:v>-2.86799286001064E-5</c:v>
                </c:pt>
                <c:pt idx="5572">
                  <c:v>1.06301632672598E-4</c:v>
                </c:pt>
                <c:pt idx="5573">
                  <c:v>2.1465929059499801E-4</c:v>
                </c:pt>
                <c:pt idx="5574">
                  <c:v>2.69254197538319E-4</c:v>
                </c:pt>
                <c:pt idx="5575">
                  <c:v>2.5641272037639203E-4</c:v>
                </c:pt>
                <c:pt idx="5576">
                  <c:v>1.7935108672716301E-4</c:v>
                </c:pt>
                <c:pt idx="5577">
                  <c:v>5.7369860793749599E-5</c:v>
                </c:pt>
                <c:pt idx="5578">
                  <c:v>-7.8980002672237397E-5</c:v>
                </c:pt>
                <c:pt idx="5579">
                  <c:v>-1.9554883451259599E-4</c:v>
                </c:pt>
                <c:pt idx="5580">
                  <c:v>-2.6314124765237701E-4</c:v>
                </c:pt>
                <c:pt idx="5581">
                  <c:v>-2.64828302907832E-4</c:v>
                </c:pt>
                <c:pt idx="5582">
                  <c:v>-2.0018746682450199E-4</c:v>
                </c:pt>
                <c:pt idx="5583">
                  <c:v>-8.5408437802090905E-5</c:v>
                </c:pt>
                <c:pt idx="5584">
                  <c:v>5.0761664303336099E-5</c:v>
                </c:pt>
                <c:pt idx="5585">
                  <c:v>1.74218192681489E-4</c:v>
                </c:pt>
                <c:pt idx="5586">
                  <c:v>2.5404069393135902E-4</c:v>
                </c:pt>
                <c:pt idx="5587">
                  <c:v>2.7023712743206999E-4</c:v>
                </c:pt>
                <c:pt idx="5588">
                  <c:v>2.1875099593798801E-4</c:v>
                </c:pt>
                <c:pt idx="5589">
                  <c:v>1.12477320478578E-4</c:v>
                </c:pt>
                <c:pt idx="5590">
                  <c:v>-2.1966997653329401E-5</c:v>
                </c:pt>
                <c:pt idx="5591">
                  <c:v>-1.50909544949601E-4</c:v>
                </c:pt>
                <c:pt idx="5592">
                  <c:v>-2.4205586053839499E-4</c:v>
                </c:pt>
                <c:pt idx="5593">
                  <c:v>-2.7257778424980499E-4</c:v>
                </c:pt>
                <c:pt idx="5594">
                  <c:v>-2.3483091094604001E-4</c:v>
                </c:pt>
                <c:pt idx="5595">
                  <c:v>-1.3826917921063101E-4</c:v>
                </c:pt>
                <c:pt idx="5596">
                  <c:v>-7.0770737822046503E-6</c:v>
                </c:pt>
                <c:pt idx="5597">
                  <c:v>1.2588752867795299E-4</c:v>
                </c:pt>
                <c:pt idx="5598">
                  <c:v>2.27322818631187E-4</c:v>
                </c:pt>
                <c:pt idx="5599">
                  <c:v>2.7182369844985403E-4</c:v>
                </c:pt>
                <c:pt idx="5600">
                  <c:v>2.4824464671995298E-4</c:v>
                </c:pt>
                <c:pt idx="5601">
                  <c:v>1.6249118322105501E-4</c:v>
                </c:pt>
                <c:pt idx="5602">
                  <c:v>3.60407948623253E-5</c:v>
                </c:pt>
                <c:pt idx="5603">
                  <c:v>-9.9436234150533206E-5</c:v>
                </c:pt>
                <c:pt idx="5604">
                  <c:v>-2.1000884146277701E-4</c:v>
                </c:pt>
                <c:pt idx="5605">
                  <c:v>-2.679834316304E-4</c:v>
                </c:pt>
                <c:pt idx="5606">
                  <c:v>-2.5883990889767199E-4</c:v>
                </c:pt>
                <c:pt idx="5607">
                  <c:v>-1.84868325255303E-4</c:v>
                </c:pt>
                <c:pt idx="5608">
                  <c:v>-6.4595322712914199E-5</c:v>
                </c:pt>
                <c:pt idx="5609">
                  <c:v>7.1855979123214305E-5</c:v>
                </c:pt>
                <c:pt idx="5610">
                  <c:v>1.9031050522580099E-4</c:v>
                </c:pt>
                <c:pt idx="5611">
                  <c:v>2.6110058469392398E-4</c:v>
                </c:pt>
                <c:pt idx="5612">
                  <c:v>2.6649640297501899E-4</c:v>
                </c:pt>
                <c:pt idx="5613">
                  <c:v>2.0514654390736001E-4</c:v>
                </c:pt>
                <c:pt idx="5614">
                  <c:v>9.2416460281338398E-5</c:v>
                </c:pt>
                <c:pt idx="5615">
                  <c:v>-4.34598991322424E-5</c:v>
                </c:pt>
                <c:pt idx="5616">
                  <c:v>-1.6845145720251201E-4</c:v>
                </c:pt>
                <c:pt idx="5617">
                  <c:v>-2.5125330281943901E-4</c:v>
                </c:pt>
                <c:pt idx="5618">
                  <c:v>-2.7112720008290502E-4</c:v>
                </c:pt>
                <c:pt idx="5619">
                  <c:v>-2.2309560813456699E-4</c:v>
                </c:pt>
                <c:pt idx="5620">
                  <c:v>-1.1918833714425199E-4</c:v>
                </c:pt>
                <c:pt idx="5621">
                  <c:v>1.45703922746053E-5</c:v>
                </c:pt>
                <c:pt idx="5622">
                  <c:v>1.4467987656013599E-4</c:v>
                </c:pt>
                <c:pt idx="5623">
                  <c:v>2.3855338823238799E-4</c:v>
                </c:pt>
                <c:pt idx="5624">
                  <c:v>2.7267972394405499E-4</c:v>
                </c:pt>
                <c:pt idx="5625">
                  <c:v>2.38511731211736E-4</c:v>
                </c:pt>
                <c:pt idx="5626">
                  <c:v>1.44606995778077E-4</c:v>
                </c:pt>
                <c:pt idx="5627">
                  <c:v>1.44845411751242E-5</c:v>
                </c:pt>
                <c:pt idx="5628">
                  <c:v>-1.1926565662070801E-4</c:v>
                </c:pt>
                <c:pt idx="5629">
                  <c:v>-2.23145030845465E-4</c:v>
                </c:pt>
                <c:pt idx="5630">
                  <c:v>-2.7113634780370299E-4</c:v>
                </c:pt>
                <c:pt idx="5631">
                  <c:v>-2.5121988444671601E-4</c:v>
                </c:pt>
                <c:pt idx="5632">
                  <c:v>-1.6838384257502801E-4</c:v>
                </c:pt>
                <c:pt idx="5633">
                  <c:v>-4.3375022752902498E-5</c:v>
                </c:pt>
                <c:pt idx="5634">
                  <c:v>9.2497340596794196E-5</c:v>
                </c:pt>
                <c:pt idx="5635">
                  <c:v>2.05203171182181E-4</c:v>
                </c:pt>
                <c:pt idx="5636">
                  <c:v>2.66514594556936E-4</c:v>
                </c:pt>
                <c:pt idx="5637">
                  <c:v>2.6107578438839299E-4</c:v>
                </c:pt>
                <c:pt idx="5638">
                  <c:v>1.9024892442319301E-4</c:v>
                </c:pt>
                <c:pt idx="5639">
                  <c:v>7.1773041117561604E-5</c:v>
                </c:pt>
                <c:pt idx="5640">
                  <c:v>-6.4678845583585797E-5</c:v>
                </c:pt>
                <c:pt idx="5641">
                  <c:v>-1.84931514169896E-4</c:v>
                </c:pt>
                <c:pt idx="5642">
                  <c:v>-2.5886693780053098E-4</c:v>
                </c:pt>
                <c:pt idx="5643">
                  <c:v>-2.6796753096512802E-4</c:v>
                </c:pt>
                <c:pt idx="5644">
                  <c:v>-2.0995399364963301E-4</c:v>
                </c:pt>
                <c:pt idx="5645">
                  <c:v>-9.9356176164569805E-5</c:v>
                </c:pt>
                <c:pt idx="5646">
                  <c:v>3.61260120018797E-5</c:v>
                </c:pt>
                <c:pt idx="5647">
                  <c:v>1.6256021635295E-4</c:v>
                </c:pt>
                <c:pt idx="5648">
                  <c:v>2.4828020606805501E-4</c:v>
                </c:pt>
                <c:pt idx="5649">
                  <c:v>2.7181687795483701E-4</c:v>
                </c:pt>
                <c:pt idx="5650">
                  <c:v>2.2727532652833899E-4</c:v>
                </c:pt>
                <c:pt idx="5651">
                  <c:v>1.25811259659052E-4</c:v>
                </c:pt>
                <c:pt idx="5652">
                  <c:v>-7.1630176682364001E-6</c:v>
                </c:pt>
                <c:pt idx="5653">
                  <c:v>-1.3834327278437999E-4</c:v>
                </c:pt>
                <c:pt idx="5654">
                  <c:v>-2.3487459701231799E-4</c:v>
                </c:pt>
                <c:pt idx="5655">
                  <c:v>-2.7258012136230201E-4</c:v>
                </c:pt>
                <c:pt idx="5656">
                  <c:v>-2.4201626335279E-4</c:v>
                </c:pt>
                <c:pt idx="5657">
                  <c:v>-1.50837930826671E-4</c:v>
                </c:pt>
                <c:pt idx="5658">
                  <c:v>-2.1881302794424001E-5</c:v>
                </c:pt>
                <c:pt idx="5659">
                  <c:v>1.12555633264434E-4</c:v>
                </c:pt>
                <c:pt idx="5660">
                  <c:v>2.1880231272775901E-4</c:v>
                </c:pt>
                <c:pt idx="5661">
                  <c:v>2.7024859561741097E-4</c:v>
                </c:pt>
                <c:pt idx="5662">
                  <c:v>2.5400944123410999E-4</c:v>
                </c:pt>
                <c:pt idx="5663">
                  <c:v>1.74152046533552E-4</c:v>
                </c:pt>
                <c:pt idx="5664">
                  <c:v>5.0677191417803303E-5</c:v>
                </c:pt>
                <c:pt idx="5665">
                  <c:v>-8.5490080667006003E-5</c:v>
                </c:pt>
                <c:pt idx="5666">
                  <c:v>-2.0024583170680601E-4</c:v>
                </c:pt>
                <c:pt idx="5667">
                  <c:v>-2.6484877196068199E-4</c:v>
                </c:pt>
                <c:pt idx="5668">
                  <c:v>-2.6311869427450601E-4</c:v>
                </c:pt>
                <c:pt idx="5669">
                  <c:v>-1.95488907337404E-4</c:v>
                </c:pt>
                <c:pt idx="5670">
                  <c:v>-7.8897710832510597E-5</c:v>
                </c:pt>
                <c:pt idx="5671">
                  <c:v>5.7453906796249099E-5</c:v>
                </c:pt>
                <c:pt idx="5672">
                  <c:v>1.7941583704972599E-4</c:v>
                </c:pt>
                <c:pt idx="5673">
                  <c:v>2.5644195789905098E-4</c:v>
                </c:pt>
                <c:pt idx="5674">
                  <c:v>2.6924059954214701E-4</c:v>
                </c:pt>
                <c:pt idx="5675">
                  <c:v>2.14606262782493E-4</c:v>
                </c:pt>
                <c:pt idx="5676">
                  <c:v>1.06222456188362E-4</c:v>
                </c:pt>
                <c:pt idx="5677">
                  <c:v>-2.8765423514421198E-5</c:v>
                </c:pt>
                <c:pt idx="5678">
                  <c:v>-1.5654882445028599E-4</c:v>
                </c:pt>
                <c:pt idx="5679">
                  <c:v>-2.4512360114417597E-4</c:v>
                </c:pt>
                <c:pt idx="5680">
                  <c:v>-2.72305651295083E-4</c:v>
                </c:pt>
                <c:pt idx="5681">
                  <c:v>-2.31287061817516E-4</c:v>
                </c:pt>
                <c:pt idx="5682">
                  <c:v>-1.32341192906987E-4</c:v>
                </c:pt>
                <c:pt idx="5683">
                  <c:v>-2.4965124774594998E-7</c:v>
                </c:pt>
                <c:pt idx="5684">
                  <c:v>1.31904417115217E-4</c:v>
                </c:pt>
                <c:pt idx="5685">
                  <c:v>2.31022205936077E-4</c:v>
                </c:pt>
                <c:pt idx="5686">
                  <c:v>2.7227905012252798E-4</c:v>
                </c:pt>
                <c:pt idx="5687">
                  <c:v>2.45341917109193E-4</c:v>
                </c:pt>
                <c:pt idx="5688">
                  <c:v>1.56957378965103E-4</c:v>
                </c:pt>
                <c:pt idx="5689">
                  <c:v>2.92618915663139E-5</c:v>
                </c:pt>
                <c:pt idx="5690">
                  <c:v>-1.05762418102855E-4</c:v>
                </c:pt>
                <c:pt idx="5691">
                  <c:v>-2.14297874055755E-4</c:v>
                </c:pt>
                <c:pt idx="5692">
                  <c:v>-2.6916109804389502E-4</c:v>
                </c:pt>
                <c:pt idx="5693">
                  <c:v>-2.5661125527271297E-4</c:v>
                </c:pt>
                <c:pt idx="5694">
                  <c:v>-1.7979153171782401E-4</c:v>
                </c:pt>
                <c:pt idx="5695">
                  <c:v>-5.79419036985179E-5</c:v>
                </c:pt>
                <c:pt idx="5696">
                  <c:v>7.84196335475577E-5</c:v>
                </c:pt>
                <c:pt idx="5697">
                  <c:v>1.9514048709155899E-4</c:v>
                </c:pt>
                <c:pt idx="5698">
                  <c:v>2.6298719507978399E-4</c:v>
                </c:pt>
                <c:pt idx="5699">
                  <c:v>2.64967128606163E-4</c:v>
                </c:pt>
                <c:pt idx="5700">
                  <c:v>2.0058440103639701E-4</c:v>
                </c:pt>
                <c:pt idx="5701">
                  <c:v>8.5964065891779899E-5</c:v>
                </c:pt>
                <c:pt idx="5702">
                  <c:v>-5.0186502837782003E-5</c:v>
                </c:pt>
                <c:pt idx="5703">
                  <c:v>-1.7376755059716001E-4</c:v>
                </c:pt>
                <c:pt idx="5704">
                  <c:v>-2.5382743733385699E-4</c:v>
                </c:pt>
                <c:pt idx="5705">
                  <c:v>-2.7031466775918601E-4</c:v>
                </c:pt>
                <c:pt idx="5706">
                  <c:v>-2.1909991273377099E-4</c:v>
                </c:pt>
                <c:pt idx="5707">
                  <c:v>-1.13010225367002E-4</c:v>
                </c:pt>
                <c:pt idx="5708">
                  <c:v>2.1383574007473001E-5</c:v>
                </c:pt>
                <c:pt idx="5709">
                  <c:v>1.5042172461771401E-4</c:v>
                </c:pt>
                <c:pt idx="5710">
                  <c:v>2.4178582114881599E-4</c:v>
                </c:pt>
                <c:pt idx="5711">
                  <c:v>2.7259315884285701E-4</c:v>
                </c:pt>
                <c:pt idx="5712">
                  <c:v>2.3512784885951701E-4</c:v>
                </c:pt>
                <c:pt idx="5713">
                  <c:v>1.3877331050203201E-4</c:v>
                </c:pt>
                <c:pt idx="5714">
                  <c:v>7.6621356421955606E-6</c:v>
                </c:pt>
                <c:pt idx="5715">
                  <c:v>-1.25368068621668E-4</c:v>
                </c:pt>
                <c:pt idx="5716">
                  <c:v>-2.2699906237219901E-4</c:v>
                </c:pt>
                <c:pt idx="5717">
                  <c:v>-2.7177673275166598E-4</c:v>
                </c:pt>
                <c:pt idx="5718">
                  <c:v>-2.4848623443302997E-4</c:v>
                </c:pt>
                <c:pt idx="5719">
                  <c:v>-1.62960817203955E-4</c:v>
                </c:pt>
                <c:pt idx="5720">
                  <c:v>-3.6620852370633797E-5</c:v>
                </c:pt>
                <c:pt idx="5721">
                  <c:v>9.8891032118187801E-5</c:v>
                </c:pt>
                <c:pt idx="5722">
                  <c:v>2.09635044137584E-4</c:v>
                </c:pt>
                <c:pt idx="5723">
                  <c:v>2.6787465887132298E-4</c:v>
                </c:pt>
                <c:pt idx="5724">
                  <c:v>2.5902340351700002E-4</c:v>
                </c:pt>
                <c:pt idx="5725">
                  <c:v>1.8529812988730799E-4</c:v>
                </c:pt>
                <c:pt idx="5726">
                  <c:v>6.5163790121194898E-5</c:v>
                </c:pt>
                <c:pt idx="5727">
                  <c:v>-7.1291225127577E-5</c:v>
                </c:pt>
                <c:pt idx="5728">
                  <c:v>-1.8989091078449401E-4</c:v>
                </c:pt>
                <c:pt idx="5729">
                  <c:v>-2.6093123983774699E-4</c:v>
                </c:pt>
                <c:pt idx="5730">
                  <c:v>-2.6661972117374198E-4</c:v>
                </c:pt>
                <c:pt idx="5731">
                  <c:v>-2.0553163935310099E-4</c:v>
                </c:pt>
                <c:pt idx="5732">
                  <c:v>-9.2966883430753495E-5</c:v>
                </c:pt>
                <c:pt idx="5733">
                  <c:v>4.2882005171501797E-5</c:v>
                </c:pt>
                <c:pt idx="5734">
                  <c:v>1.6799082955790701E-4</c:v>
                </c:pt>
                <c:pt idx="5735">
                  <c:v>2.51025308542087E-4</c:v>
                </c:pt>
                <c:pt idx="5736">
                  <c:v>2.7118894175394301E-4</c:v>
                </c:pt>
                <c:pt idx="5737">
                  <c:v>2.23431622169467E-4</c:v>
                </c:pt>
                <c:pt idx="5738">
                  <c:v>1.19714466743492E-4</c:v>
                </c:pt>
                <c:pt idx="5739">
                  <c:v>-1.3985919533025601E-5</c:v>
                </c:pt>
                <c:pt idx="5740">
                  <c:v>-1.44183445500151E-4</c:v>
                </c:pt>
                <c:pt idx="5741">
                  <c:v>-2.38269333092605E-4</c:v>
                </c:pt>
                <c:pt idx="5742">
                  <c:v>-2.7267918809638402E-4</c:v>
                </c:pt>
                <c:pt idx="5743">
                  <c:v>-2.3879484886254901E-4</c:v>
                </c:pt>
                <c:pt idx="5744">
                  <c:v>-1.4510285835539401E-4</c:v>
                </c:pt>
                <c:pt idx="5745">
                  <c:v>-1.50689568203484E-5</c:v>
                </c:pt>
                <c:pt idx="5746">
                  <c:v>1.18739058431375E-4</c:v>
                </c:pt>
                <c:pt idx="5747">
                  <c:v>2.22808139895319E-4</c:v>
                </c:pt>
                <c:pt idx="5748">
                  <c:v>2.71073540521128E-4</c:v>
                </c:pt>
                <c:pt idx="5749">
                  <c:v>2.5144689130526099E-4</c:v>
                </c:pt>
                <c:pt idx="5750">
                  <c:v>1.6884380829872299E-4</c:v>
                </c:pt>
                <c:pt idx="5751">
                  <c:v>4.3952746072826703E-5</c:v>
                </c:pt>
                <c:pt idx="5752">
                  <c:v>-9.1946554070050803E-5</c:v>
                </c:pt>
                <c:pt idx="5753">
                  <c:v>-2.0481726935107301E-4</c:v>
                </c:pt>
                <c:pt idx="5754">
                  <c:v>-2.6639022892902502E-4</c:v>
                </c:pt>
                <c:pt idx="5755">
                  <c:v>-2.6124410310669798E-4</c:v>
                </c:pt>
                <c:pt idx="5756">
                  <c:v>-1.90667771020541E-4</c:v>
                </c:pt>
                <c:pt idx="5757">
                  <c:v>-7.2337512865311304E-5</c:v>
                </c:pt>
                <c:pt idx="5758">
                  <c:v>6.4110124136387199E-5</c:v>
                </c:pt>
                <c:pt idx="5759">
                  <c:v>1.8450098283779001E-4</c:v>
                </c:pt>
                <c:pt idx="5760">
                  <c:v>2.5868242582646701E-4</c:v>
                </c:pt>
                <c:pt idx="5761">
                  <c:v>2.6807525051763902E-4</c:v>
                </c:pt>
                <c:pt idx="5762">
                  <c:v>2.1032696569855001E-4</c:v>
                </c:pt>
                <c:pt idx="5763">
                  <c:v>9.99009875464896E-5</c:v>
                </c:pt>
                <c:pt idx="5764">
                  <c:v>-3.5545812677322999E-5</c:v>
                </c:pt>
                <c:pt idx="5765">
                  <c:v>-1.62089943605887E-4</c:v>
                </c:pt>
                <c:pt idx="5766">
                  <c:v>-2.4803764262534801E-4</c:v>
                </c:pt>
                <c:pt idx="5767">
                  <c:v>-2.7186277533546602E-4</c:v>
                </c:pt>
                <c:pt idx="5768">
                  <c:v>-2.2759818944859901E-4</c:v>
                </c:pt>
                <c:pt idx="5769">
                  <c:v>-1.2633022509766801E-4</c:v>
                </c:pt>
                <c:pt idx="5770">
                  <c:v>6.5779278247938904E-6</c:v>
                </c:pt>
                <c:pt idx="5771">
                  <c:v>1.3783859791703399E-4</c:v>
                </c:pt>
                <c:pt idx="5772">
                  <c:v>2.3457673607237201E-4</c:v>
                </c:pt>
                <c:pt idx="5773">
                  <c:v>2.7256367546996102E-4</c:v>
                </c:pt>
                <c:pt idx="5774">
                  <c:v>2.4228535148381199E-4</c:v>
                </c:pt>
                <c:pt idx="5775">
                  <c:v>1.51325158189341E-4</c:v>
                </c:pt>
                <c:pt idx="5776">
                  <c:v>2.2464640273222001E-5</c:v>
                </c:pt>
                <c:pt idx="5777">
                  <c:v>-1.12022286159836E-4</c:v>
                </c:pt>
                <c:pt idx="5778">
                  <c:v>-2.1845253608835299E-4</c:v>
                </c:pt>
                <c:pt idx="5779">
                  <c:v>-2.7016999317239302E-4</c:v>
                </c:pt>
                <c:pt idx="5780">
                  <c:v>-2.5422169945344802E-4</c:v>
                </c:pt>
                <c:pt idx="5781">
                  <c:v>-1.74602004029459E-4</c:v>
                </c:pt>
                <c:pt idx="5782">
                  <c:v>-5.12521535440964E-5</c:v>
                </c:pt>
                <c:pt idx="5783">
                  <c:v>8.4934116741663805E-5</c:v>
                </c:pt>
                <c:pt idx="5784">
                  <c:v>1.9984811059646599E-4</c:v>
                </c:pt>
                <c:pt idx="5785">
                  <c:v>2.6470890538471203E-4</c:v>
                </c:pt>
                <c:pt idx="5786">
                  <c:v>2.6327171268452699E-4</c:v>
                </c:pt>
                <c:pt idx="5787">
                  <c:v>1.9589648632336801E-4</c:v>
                </c:pt>
                <c:pt idx="5788">
                  <c:v>7.9457769708947602E-5</c:v>
                </c:pt>
                <c:pt idx="5789">
                  <c:v>-5.6881638249296499E-5</c:v>
                </c:pt>
                <c:pt idx="5790">
                  <c:v>-1.78974687039938E-4</c:v>
                </c:pt>
                <c:pt idx="5791">
                  <c:v>-2.5624241518307602E-4</c:v>
                </c:pt>
                <c:pt idx="5792">
                  <c:v>-2.69332640831073E-4</c:v>
                </c:pt>
                <c:pt idx="5793">
                  <c:v>-2.14966835764526E-4</c:v>
                </c:pt>
                <c:pt idx="5794">
                  <c:v>-1.0676125312332E-4</c:v>
                </c:pt>
                <c:pt idx="5795">
                  <c:v>2.8183347661352599E-5</c:v>
                </c:pt>
                <c:pt idx="5796">
                  <c:v>1.5606925418744399E-4</c:v>
                </c:pt>
                <c:pt idx="5797">
                  <c:v>2.4486664781892702E-4</c:v>
                </c:pt>
                <c:pt idx="5798">
                  <c:v>2.7233567046175899E-4</c:v>
                </c:pt>
                <c:pt idx="5799">
                  <c:v>2.3159653498959701E-4</c:v>
                </c:pt>
                <c:pt idx="5800">
                  <c:v>1.3285261060869401E-4</c:v>
                </c:pt>
                <c:pt idx="5801">
                  <c:v>8.3492574308020104E-7</c:v>
                </c:pt>
                <c:pt idx="5802">
                  <c:v>-1.3139187145439101E-4</c:v>
                </c:pt>
                <c:pt idx="5803">
                  <c:v>-2.3071075935011501E-4</c:v>
                </c:pt>
                <c:pt idx="5804">
                  <c:v>-2.72246706340959E-4</c:v>
                </c:pt>
                <c:pt idx="5805">
                  <c:v>-2.4559677683275697E-4</c:v>
                </c:pt>
                <c:pt idx="5806">
                  <c:v>-1.5743561099499799E-4</c:v>
                </c:pt>
                <c:pt idx="5807">
                  <c:v>-2.9843719723917598E-5</c:v>
                </c:pt>
                <c:pt idx="5808">
                  <c:v>1.05222716289015E-4</c:v>
                </c:pt>
                <c:pt idx="5809">
                  <c:v>2.1393547025302099E-4</c:v>
                </c:pt>
                <c:pt idx="5810">
                  <c:v>2.69066758532853E-4</c:v>
                </c:pt>
                <c:pt idx="5811">
                  <c:v>2.5680860796914299E-4</c:v>
                </c:pt>
                <c:pt idx="5812">
                  <c:v>1.8023114841461799E-4</c:v>
                </c:pt>
                <c:pt idx="5813">
                  <c:v>5.8513679666778703E-5</c:v>
                </c:pt>
                <c:pt idx="5814">
                  <c:v>-7.7858903146120606E-5</c:v>
                </c:pt>
                <c:pt idx="5815">
                  <c:v>-1.9473124066450399E-4</c:v>
                </c:pt>
                <c:pt idx="5816">
                  <c:v>-2.6283193093354899E-4</c:v>
                </c:pt>
                <c:pt idx="5817">
                  <c:v>-2.6510473360936E-4</c:v>
                </c:pt>
                <c:pt idx="5818">
                  <c:v>-2.0098041116233599E-4</c:v>
                </c:pt>
                <c:pt idx="5819">
                  <c:v>-8.6519297947751502E-5</c:v>
                </c:pt>
                <c:pt idx="5820">
                  <c:v>4.9611110164605699E-5</c:v>
                </c:pt>
                <c:pt idx="5821">
                  <c:v>1.73316107971253E-4</c:v>
                </c:pt>
                <c:pt idx="5822">
                  <c:v>2.5361301136142501E-4</c:v>
                </c:pt>
                <c:pt idx="5823">
                  <c:v>2.7039096275522598E-4</c:v>
                </c:pt>
                <c:pt idx="5824">
                  <c:v>2.1944782014322501E-4</c:v>
                </c:pt>
                <c:pt idx="5825">
                  <c:v>1.13542609620912E-4</c:v>
                </c:pt>
                <c:pt idx="5826">
                  <c:v>-2.0800051848171201E-5</c:v>
                </c:pt>
                <c:pt idx="5827">
                  <c:v>-1.49933211297727E-4</c:v>
                </c:pt>
                <c:pt idx="5828">
                  <c:v>-2.4151466785965001E-4</c:v>
                </c:pt>
                <c:pt idx="5829">
                  <c:v>-2.7260727760789703E-4</c:v>
                </c:pt>
                <c:pt idx="5830">
                  <c:v>-2.3542370354647199E-4</c:v>
                </c:pt>
                <c:pt idx="5831">
                  <c:v>-1.3927680246920599E-4</c:v>
                </c:pt>
                <c:pt idx="5832">
                  <c:v>-8.2471622029713108E-6</c:v>
                </c:pt>
                <c:pt idx="5833">
                  <c:v>1.2484803099867701E-4</c:v>
                </c:pt>
                <c:pt idx="5834">
                  <c:v>2.2667426033575201E-4</c:v>
                </c:pt>
                <c:pt idx="5835">
                  <c:v>2.71728514986715E-4</c:v>
                </c:pt>
                <c:pt idx="5836">
                  <c:v>2.48726677377928E-4</c:v>
                </c:pt>
                <c:pt idx="5837">
                  <c:v>1.6342970043155299E-4</c:v>
                </c:pt>
                <c:pt idx="5838">
                  <c:v>3.7200741167840198E-5</c:v>
                </c:pt>
                <c:pt idx="5839">
                  <c:v>-9.8345374498002902E-5</c:v>
                </c:pt>
                <c:pt idx="5840">
                  <c:v>-2.0926028103041E-4</c:v>
                </c:pt>
                <c:pt idx="5841">
                  <c:v>-2.6776465202221398E-4</c:v>
                </c:pt>
                <c:pt idx="5842">
                  <c:v>-2.5920570482374801E-4</c:v>
                </c:pt>
                <c:pt idx="5843">
                  <c:v>-1.8572708085672101E-4</c:v>
                </c:pt>
                <c:pt idx="5844">
                  <c:v>-6.5731957321966896E-5</c:v>
                </c:pt>
                <c:pt idx="5845">
                  <c:v>7.0726142695533395E-5</c:v>
                </c:pt>
                <c:pt idx="5846">
                  <c:v>1.8947044152180101E-4</c:v>
                </c:pt>
                <c:pt idx="5847">
                  <c:v>2.6076069287964799E-4</c:v>
                </c:pt>
                <c:pt idx="5848">
                  <c:v>2.6674181106388898E-4</c:v>
                </c:pt>
                <c:pt idx="5849">
                  <c:v>2.0591578792111701E-4</c:v>
                </c:pt>
                <c:pt idx="5850">
                  <c:v>9.3516878284693295E-5</c:v>
                </c:pt>
                <c:pt idx="5851">
                  <c:v>-4.23039136547274E-5</c:v>
                </c:pt>
                <c:pt idx="5852">
                  <c:v>-1.67529427984894E-4</c:v>
                </c:pt>
                <c:pt idx="5853">
                  <c:v>-2.5079615779912301E-4</c:v>
                </c:pt>
                <c:pt idx="5854">
                  <c:v>-2.7124943406615302E-4</c:v>
                </c:pt>
                <c:pt idx="5855">
                  <c:v>-2.2376660686198899E-4</c:v>
                </c:pt>
                <c:pt idx="5856">
                  <c:v>-1.20240044821991E-4</c:v>
                </c:pt>
                <c:pt idx="5857">
                  <c:v>1.3401382358759699E-5</c:v>
                </c:pt>
                <c:pt idx="5858">
                  <c:v>1.4368635019161799E-4</c:v>
                </c:pt>
                <c:pt idx="5859">
                  <c:v>2.3798418025358301E-4</c:v>
                </c:pt>
                <c:pt idx="5860">
                  <c:v>2.72677396024366E-4</c:v>
                </c:pt>
                <c:pt idx="5861">
                  <c:v>2.3907686639308901E-4</c:v>
                </c:pt>
                <c:pt idx="5862">
                  <c:v>1.45598052448458E-4</c:v>
                </c:pt>
                <c:pt idx="5863">
                  <c:v>1.56533030433679E-5</c:v>
                </c:pt>
                <c:pt idx="5864">
                  <c:v>-1.1821191321497599E-4</c:v>
                </c:pt>
                <c:pt idx="5865">
                  <c:v>-2.2247022247515999E-4</c:v>
                </c:pt>
                <c:pt idx="5866">
                  <c:v>-2.7100948441137501E-4</c:v>
                </c:pt>
                <c:pt idx="5867">
                  <c:v>-2.5167273975597602E-4</c:v>
                </c:pt>
                <c:pt idx="5868">
                  <c:v>-1.6930299616436299E-4</c:v>
                </c:pt>
                <c:pt idx="5869">
                  <c:v>-4.4530266903847597E-5</c:v>
                </c:pt>
                <c:pt idx="5870">
                  <c:v>9.1395343948457296E-5</c:v>
                </c:pt>
                <c:pt idx="5871">
                  <c:v>2.04430423933319E-4</c:v>
                </c:pt>
                <c:pt idx="5872">
                  <c:v>2.6626463604980202E-4</c:v>
                </c:pt>
                <c:pt idx="5873">
                  <c:v>2.6141121828172898E-4</c:v>
                </c:pt>
                <c:pt idx="5874">
                  <c:v>1.9108573921753299E-4</c:v>
                </c:pt>
                <c:pt idx="5875">
                  <c:v>7.2901651356440002E-5</c:v>
                </c:pt>
                <c:pt idx="5876">
                  <c:v>-6.3541107335885602E-5</c:v>
                </c:pt>
                <c:pt idx="5877">
                  <c:v>-1.84069601515526E-4</c:v>
                </c:pt>
                <c:pt idx="5878">
                  <c:v>-2.5849672211069599E-4</c:v>
                </c:pt>
                <c:pt idx="5879">
                  <c:v>-2.6818173505599799E-4</c:v>
                </c:pt>
                <c:pt idx="5880">
                  <c:v>-2.1069896877782499E-4</c:v>
                </c:pt>
                <c:pt idx="5881">
                  <c:v>-1.00445338687737E-4</c:v>
                </c:pt>
                <c:pt idx="5882">
                  <c:v>3.4965449594337801E-5</c:v>
                </c:pt>
                <c:pt idx="5883">
                  <c:v>1.61618924115609E-4</c:v>
                </c:pt>
                <c:pt idx="5884">
                  <c:v>2.4779393648111E-4</c:v>
                </c:pt>
                <c:pt idx="5885">
                  <c:v>2.7190742025293602E-4</c:v>
                </c:pt>
                <c:pt idx="5886">
                  <c:v>2.2792000383123901E-4</c:v>
                </c:pt>
                <c:pt idx="5887">
                  <c:v>1.26848608536955E-4</c:v>
                </c:pt>
                <c:pt idx="5888">
                  <c:v>-5.9928076770472503E-6</c:v>
                </c:pt>
                <c:pt idx="5889">
                  <c:v>-1.3733328803165301E-4</c:v>
                </c:pt>
                <c:pt idx="5890">
                  <c:v>-2.34277794444865E-4</c:v>
                </c:pt>
                <c:pt idx="5891">
                  <c:v>-2.7254597388543601E-4</c:v>
                </c:pt>
                <c:pt idx="5892">
                  <c:v>-2.4255332341392699E-4</c:v>
                </c:pt>
                <c:pt idx="5893">
                  <c:v>-1.5181168840182099E-4</c:v>
                </c:pt>
                <c:pt idx="5894">
                  <c:v>-2.3047874258136901E-5</c:v>
                </c:pt>
                <c:pt idx="5895">
                  <c:v>1.11488422972129E-4</c:v>
                </c:pt>
                <c:pt idx="5896">
                  <c:v>2.1810175304506099E-4</c:v>
                </c:pt>
                <c:pt idx="5897">
                  <c:v>2.7009014606281002E-4</c:v>
                </c:pt>
                <c:pt idx="5898">
                  <c:v>2.5443278648150402E-4</c:v>
                </c:pt>
                <c:pt idx="5899">
                  <c:v>1.7505115713948799E-4</c:v>
                </c:pt>
                <c:pt idx="5900">
                  <c:v>5.1826879553348097E-5</c:v>
                </c:pt>
                <c:pt idx="5901">
                  <c:v>-8.4377761527547397E-5</c:v>
                </c:pt>
                <c:pt idx="5902">
                  <c:v>-1.99449468792238E-4</c:v>
                </c:pt>
                <c:pt idx="5903">
                  <c:v>-2.6456781930323501E-4</c:v>
                </c:pt>
                <c:pt idx="5904">
                  <c:v>-2.63423518210142E-4</c:v>
                </c:pt>
                <c:pt idx="5905">
                  <c:v>-1.9630316282045099E-4</c:v>
                </c:pt>
                <c:pt idx="5906">
                  <c:v>-8.0017462525966694E-5</c:v>
                </c:pt>
                <c:pt idx="5907">
                  <c:v>5.6309107650445699E-5</c:v>
                </c:pt>
                <c:pt idx="5908">
                  <c:v>1.7853271249946E-4</c:v>
                </c:pt>
                <c:pt idx="5909">
                  <c:v>2.56041691966443E-4</c:v>
                </c:pt>
                <c:pt idx="5910">
                  <c:v>2.6942344131308902E-4</c:v>
                </c:pt>
                <c:pt idx="5911">
                  <c:v>2.1532641840118401E-4</c:v>
                </c:pt>
                <c:pt idx="5912">
                  <c:v>1.0729955821258E-4</c:v>
                </c:pt>
                <c:pt idx="5913">
                  <c:v>-2.7601141968497798E-5</c:v>
                </c:pt>
                <c:pt idx="5914">
                  <c:v>-1.55588964918512E-4</c:v>
                </c:pt>
                <c:pt idx="5915">
                  <c:v>-2.4460856640082002E-4</c:v>
                </c:pt>
                <c:pt idx="5916">
                  <c:v>-2.7236443498666299E-4</c:v>
                </c:pt>
                <c:pt idx="5917">
                  <c:v>-2.3190494120380799E-4</c:v>
                </c:pt>
                <c:pt idx="5918">
                  <c:v>-1.33363416262649E-4</c:v>
                </c:pt>
                <c:pt idx="5919">
                  <c:v>-1.4201963919383301E-6</c:v>
                </c:pt>
                <c:pt idx="5920">
                  <c:v>1.3087872047539201E-4</c:v>
                </c:pt>
                <c:pt idx="5921">
                  <c:v>2.3039824988702301E-4</c:v>
                </c:pt>
                <c:pt idx="5922">
                  <c:v>2.7221310832747301E-4</c:v>
                </c:pt>
                <c:pt idx="5923">
                  <c:v>2.4585050509978203E-4</c:v>
                </c:pt>
                <c:pt idx="5924">
                  <c:v>1.57913117724042E-4</c:v>
                </c:pt>
                <c:pt idx="5925">
                  <c:v>3.0425410392453501E-5</c:v>
                </c:pt>
                <c:pt idx="5926">
                  <c:v>-1.0468252971746701E-4</c:v>
                </c:pt>
                <c:pt idx="5927">
                  <c:v>-2.1357208085638101E-4</c:v>
                </c:pt>
                <c:pt idx="5928">
                  <c:v>-2.6897117943981301E-4</c:v>
                </c:pt>
                <c:pt idx="5929">
                  <c:v>-2.5700477755648401E-4</c:v>
                </c:pt>
                <c:pt idx="5930">
                  <c:v>-1.8066993479224299E-4</c:v>
                </c:pt>
                <c:pt idx="5931">
                  <c:v>-5.9085186064378702E-5</c:v>
                </c:pt>
                <c:pt idx="5932">
                  <c:v>7.7297814051193006E-5</c:v>
                </c:pt>
                <c:pt idx="5933">
                  <c:v>1.9432109711681799E-4</c:v>
                </c:pt>
                <c:pt idx="5934">
                  <c:v>2.6267545592896703E-4</c:v>
                </c:pt>
                <c:pt idx="5935">
                  <c:v>2.6524111728348099E-4</c:v>
                </c:pt>
                <c:pt idx="5936">
                  <c:v>2.0137549537791401E-4</c:v>
                </c:pt>
                <c:pt idx="5937">
                  <c:v>8.7074131412069405E-5</c:v>
                </c:pt>
                <c:pt idx="5938">
                  <c:v>-4.9035488934622899E-5</c:v>
                </c:pt>
                <c:pt idx="5939">
                  <c:v>-1.7286386688355001E-4</c:v>
                </c:pt>
                <c:pt idx="5940">
                  <c:v>-2.5339741700191503E-4</c:v>
                </c:pt>
                <c:pt idx="5941">
                  <c:v>-2.7046601206870099E-4</c:v>
                </c:pt>
                <c:pt idx="5942">
                  <c:v>-2.19794716563552E-4</c:v>
                </c:pt>
                <c:pt idx="5943">
                  <c:v>-1.14074470787631E-4</c:v>
                </c:pt>
                <c:pt idx="5944">
                  <c:v>2.0216433863692298E-5</c:v>
                </c:pt>
                <c:pt idx="5945">
                  <c:v>1.49444007240203E-4</c:v>
                </c:pt>
                <c:pt idx="5946">
                  <c:v>2.41242401920091E-4</c:v>
                </c:pt>
                <c:pt idx="5947">
                  <c:v>2.7262014047988001E-4</c:v>
                </c:pt>
                <c:pt idx="5948">
                  <c:v>2.3571847364391301E-4</c:v>
                </c:pt>
                <c:pt idx="5949">
                  <c:v>1.3977965279258001E-4</c:v>
                </c:pt>
                <c:pt idx="5950">
                  <c:v>8.8321507693330105E-6</c:v>
                </c:pt>
                <c:pt idx="5951">
                  <c:v>-1.24327418204779E-4</c:v>
                </c:pt>
                <c:pt idx="5952">
                  <c:v>-2.26348414018196E-4</c:v>
                </c:pt>
                <c:pt idx="5953">
                  <c:v>-2.7167904537713698E-4</c:v>
                </c:pt>
                <c:pt idx="5954">
                  <c:v>-2.4896597444693501E-4</c:v>
                </c:pt>
                <c:pt idx="5955">
                  <c:v>-1.6389783074372E-4</c:v>
                </c:pt>
                <c:pt idx="5956">
                  <c:v>-3.7780458582415301E-5</c:v>
                </c:pt>
                <c:pt idx="5957">
                  <c:v>9.7799263803805694E-5</c:v>
                </c:pt>
                <c:pt idx="5958">
                  <c:v>2.08884553867777E-4</c:v>
                </c:pt>
                <c:pt idx="5959">
                  <c:v>2.6765341158986898E-4</c:v>
                </c:pt>
                <c:pt idx="5960">
                  <c:v>2.5938681197805702E-4</c:v>
                </c:pt>
                <c:pt idx="5961">
                  <c:v>1.8615517618738101E-4</c:v>
                </c:pt>
                <c:pt idx="5962">
                  <c:v>6.6299821697702403E-5</c:v>
                </c:pt>
                <c:pt idx="5963">
                  <c:v>-7.0160734430399599E-5</c:v>
                </c:pt>
                <c:pt idx="5964">
                  <c:v>-1.8904909937481E-4</c:v>
                </c:pt>
                <c:pt idx="5965">
                  <c:v>-2.6058894460533001E-4</c:v>
                </c:pt>
                <c:pt idx="5966">
                  <c:v>-2.6686267208299698E-4</c:v>
                </c:pt>
                <c:pt idx="5967">
                  <c:v>-2.0629898784164699E-4</c:v>
                </c:pt>
                <c:pt idx="5968">
                  <c:v>-9.4066442309349307E-5</c:v>
                </c:pt>
                <c:pt idx="5969">
                  <c:v>4.1725627245168401E-5</c:v>
                </c:pt>
                <c:pt idx="5970">
                  <c:v>1.6706725460913401E-4</c:v>
                </c:pt>
                <c:pt idx="5971">
                  <c:v>2.5056585164623803E-4</c:v>
                </c:pt>
                <c:pt idx="5972">
                  <c:v>2.7130867674084701E-4</c:v>
                </c:pt>
                <c:pt idx="5973">
                  <c:v>2.24100560668871E-4</c:v>
                </c:pt>
                <c:pt idx="5974">
                  <c:v>1.20765068958428E-4</c:v>
                </c:pt>
                <c:pt idx="5975">
                  <c:v>-1.2816783444751099E-5</c:v>
                </c:pt>
                <c:pt idx="5976">
                  <c:v>-1.4318859292464001E-4</c:v>
                </c:pt>
                <c:pt idx="5977">
                  <c:v>-2.3769793102901201E-4</c:v>
                </c:pt>
                <c:pt idx="5978">
                  <c:v>-2.7267434773625698E-4</c:v>
                </c:pt>
                <c:pt idx="5979">
                  <c:v>-2.39357782504109E-4</c:v>
                </c:pt>
                <c:pt idx="5980">
                  <c:v>-1.4609257577592499E-4</c:v>
                </c:pt>
                <c:pt idx="5981">
                  <c:v>-1.6237577152118199E-5</c:v>
                </c:pt>
                <c:pt idx="5982">
                  <c:v>1.1768422340005299E-4</c:v>
                </c:pt>
                <c:pt idx="5983">
                  <c:v>2.22131280141761E-4</c:v>
                </c:pt>
                <c:pt idx="5984">
                  <c:v>2.70944179769546E-4</c:v>
                </c:pt>
                <c:pt idx="5985">
                  <c:v>2.51897428758384E-4</c:v>
                </c:pt>
                <c:pt idx="5986">
                  <c:v>1.6976140405648501E-4</c:v>
                </c:pt>
                <c:pt idx="5987">
                  <c:v>4.5107582585345302E-5</c:v>
                </c:pt>
                <c:pt idx="5988">
                  <c:v>-9.0843712771420998E-5</c:v>
                </c:pt>
                <c:pt idx="5989">
                  <c:v>-2.0404263671110499E-4</c:v>
                </c:pt>
                <c:pt idx="5990">
                  <c:v>-2.6613781649787002E-4</c:v>
                </c:pt>
                <c:pt idx="5991">
                  <c:v>-2.6157712914359299E-4</c:v>
                </c:pt>
                <c:pt idx="5992">
                  <c:v>-1.91502827088602E-4</c:v>
                </c:pt>
                <c:pt idx="5993">
                  <c:v>-7.3465453991979402E-5</c:v>
                </c:pt>
                <c:pt idx="5994">
                  <c:v>6.2971797803523701E-5</c:v>
                </c:pt>
                <c:pt idx="5995">
                  <c:v>1.8363737219046099E-4</c:v>
                </c:pt>
                <c:pt idx="5996">
                  <c:v>2.5830982750874699E-4</c:v>
                </c:pt>
                <c:pt idx="5997">
                  <c:v>2.6828698408963401E-4</c:v>
                </c:pt>
                <c:pt idx="5998">
                  <c:v>2.11070001173653E-4</c:v>
                </c:pt>
                <c:pt idx="5999">
                  <c:v>1.00989227080504E-4</c:v>
                </c:pt>
                <c:pt idx="6000">
                  <c:v>-3.4384925426638398E-5</c:v>
                </c:pt>
                <c:pt idx="6001">
                  <c:v>-1.61147160052088E-4</c:v>
                </c:pt>
                <c:pt idx="6002">
                  <c:v>-2.47549088758089E-4</c:v>
                </c:pt>
                <c:pt idx="6003">
                  <c:v>-2.7195081250156898E-4</c:v>
                </c:pt>
                <c:pt idx="6004">
                  <c:v>-2.28240768193672E-4</c:v>
                </c:pt>
                <c:pt idx="6005">
                  <c:v>-1.27366407588737E-4</c:v>
                </c:pt>
                <c:pt idx="6006">
                  <c:v>5.4076599206261202E-6</c:v>
                </c:pt>
                <c:pt idx="6007">
                  <c:v>1.3682734545618201E-4</c:v>
                </c:pt>
                <c:pt idx="6008">
                  <c:v>2.3397777350701E-4</c:v>
                </c:pt>
                <c:pt idx="6009">
                  <c:v>2.7252701669027801E-4</c:v>
                </c:pt>
                <c:pt idx="6010">
                  <c:v>2.4282017790859501E-4</c:v>
                </c:pt>
                <c:pt idx="6011">
                  <c:v>1.5229751922268001E-4</c:v>
                </c:pt>
                <c:pt idx="6012">
                  <c:v>2.3631002062228099E-5</c:v>
                </c:pt>
                <c:pt idx="6013">
                  <c:v>-1.10954046160803E-4</c:v>
                </c:pt>
                <c:pt idx="6014">
                  <c:v>-2.1774996521392999E-4</c:v>
                </c:pt>
                <c:pt idx="6015">
                  <c:v>-2.70009054656514E-4</c:v>
                </c:pt>
                <c:pt idx="6016">
                  <c:v>-2.5464270134580399E-4</c:v>
                </c:pt>
                <c:pt idx="6017">
                  <c:v>-1.75499503794404E-4</c:v>
                </c:pt>
                <c:pt idx="6018">
                  <c:v>-5.24013667978144E-5</c:v>
                </c:pt>
                <c:pt idx="6019">
                  <c:v>8.3821017587767203E-5</c:v>
                </c:pt>
                <c:pt idx="6020">
                  <c:v>1.9904990813065E-4</c:v>
                </c:pt>
                <c:pt idx="6021">
                  <c:v>2.6442551436622902E-4</c:v>
                </c:pt>
                <c:pt idx="6022">
                  <c:v>2.6357411015198598E-4</c:v>
                </c:pt>
                <c:pt idx="6023">
                  <c:v>1.9670893495510601E-4</c:v>
                </c:pt>
                <c:pt idx="6024">
                  <c:v>8.0576786705081094E-5</c:v>
                </c:pt>
                <c:pt idx="6025">
                  <c:v>-5.5736317637326899E-5</c:v>
                </c:pt>
                <c:pt idx="6026">
                  <c:v>-1.7808991546445401E-4</c:v>
                </c:pt>
                <c:pt idx="6027">
                  <c:v>-2.5583978917388E-4</c:v>
                </c:pt>
                <c:pt idx="6028">
                  <c:v>-2.6951300056988098E-4</c:v>
                </c:pt>
                <c:pt idx="6029">
                  <c:v>-2.15685009035881E-4</c:v>
                </c:pt>
                <c:pt idx="6030">
                  <c:v>-1.07837368976189E-4</c:v>
                </c:pt>
                <c:pt idx="6031">
                  <c:v>2.7018809118059599E-5</c:v>
                </c:pt>
                <c:pt idx="6032">
                  <c:v>1.55107958856167E-4</c:v>
                </c:pt>
                <c:pt idx="6033">
                  <c:v>2.4434935807882802E-4</c:v>
                </c:pt>
                <c:pt idx="6034">
                  <c:v>2.7239194473727802E-4</c:v>
                </c:pt>
                <c:pt idx="6035">
                  <c:v>2.3221227903933101E-4</c:v>
                </c:pt>
                <c:pt idx="6036">
                  <c:v>1.33873607515586E-4</c:v>
                </c:pt>
                <c:pt idx="6037">
                  <c:v>2.0054604979965701E-6</c:v>
                </c:pt>
                <c:pt idx="6038">
                  <c:v>-1.3036496654229E-4</c:v>
                </c:pt>
                <c:pt idx="6039">
                  <c:v>-2.3008467898652101E-4</c:v>
                </c:pt>
                <c:pt idx="6040">
                  <c:v>-2.7217825623685501E-4</c:v>
                </c:pt>
                <c:pt idx="6041">
                  <c:v>-2.4610310074134898E-4</c:v>
                </c:pt>
                <c:pt idx="6042">
                  <c:v>-1.5838989695237399E-4</c:v>
                </c:pt>
                <c:pt idx="6043">
                  <c:v>-3.1006960892091997E-5</c:v>
                </c:pt>
                <c:pt idx="6044">
                  <c:v>1.0414186087683501E-4</c:v>
                </c:pt>
                <c:pt idx="6045">
                  <c:v>2.13207707539957E-4</c:v>
                </c:pt>
                <c:pt idx="6046">
                  <c:v>2.6887436120510402E-4</c:v>
                </c:pt>
                <c:pt idx="6047">
                  <c:v>2.5719976313098901E-4</c:v>
                </c:pt>
                <c:pt idx="6048">
                  <c:v>1.81107888829225E-4</c:v>
                </c:pt>
                <c:pt idx="6049">
                  <c:v>5.9656420258405603E-5</c:v>
                </c:pt>
                <c:pt idx="6050">
                  <c:v>-7.6736368847694797E-5</c:v>
                </c:pt>
                <c:pt idx="6051">
                  <c:v>-1.93910058338018E-4</c:v>
                </c:pt>
                <c:pt idx="6052">
                  <c:v>-2.6251777078691501E-4</c:v>
                </c:pt>
                <c:pt idx="6053">
                  <c:v>-2.6537627900021101E-4</c:v>
                </c:pt>
                <c:pt idx="6054">
                  <c:v>-2.0176965186298899E-4</c:v>
                </c:pt>
                <c:pt idx="6055">
                  <c:v>-8.7628563728633498E-5</c:v>
                </c:pt>
                <c:pt idx="6056">
                  <c:v>4.84596417997021E-5</c:v>
                </c:pt>
                <c:pt idx="6057">
                  <c:v>1.72410829417509E-4</c:v>
                </c:pt>
                <c:pt idx="6058">
                  <c:v>2.53180655248566E-4</c:v>
                </c:pt>
                <c:pt idx="6059">
                  <c:v>2.7053981535385998E-4</c:v>
                </c:pt>
                <c:pt idx="6060">
                  <c:v>2.20140600396611E-4</c:v>
                </c:pt>
                <c:pt idx="6061">
                  <c:v>1.1460580641689101E-4</c:v>
                </c:pt>
                <c:pt idx="6062">
                  <c:v>-1.9632722742745501E-5</c:v>
                </c:pt>
                <c:pt idx="6063">
                  <c:v>-1.4895411469889201E-4</c:v>
                </c:pt>
                <c:pt idx="6064">
                  <c:v>-2.4096902458445901E-4</c:v>
                </c:pt>
                <c:pt idx="6065">
                  <c:v>-2.72631747399547E-4</c:v>
                </c:pt>
                <c:pt idx="6066">
                  <c:v>-2.3601215779384401E-4</c:v>
                </c:pt>
                <c:pt idx="6067">
                  <c:v>-1.4028185915554E-4</c:v>
                </c:pt>
                <c:pt idx="6068">
                  <c:v>-9.4170986462571393E-6</c:v>
                </c:pt>
                <c:pt idx="6069">
                  <c:v>1.2380623263841901E-4</c:v>
                </c:pt>
                <c:pt idx="6070">
                  <c:v>2.2602152492069599E-4</c:v>
                </c:pt>
                <c:pt idx="6071">
                  <c:v>2.7162832415083898E-4</c:v>
                </c:pt>
                <c:pt idx="6072">
                  <c:v>2.49204124537616E-4</c:v>
                </c:pt>
                <c:pt idx="6073">
                  <c:v>1.6436520598379399E-4</c:v>
                </c:pt>
                <c:pt idx="6074">
                  <c:v>3.8360001943619499E-5</c:v>
                </c:pt>
                <c:pt idx="6075">
                  <c:v>-9.7252702551510603E-5</c:v>
                </c:pt>
                <c:pt idx="6076">
                  <c:v>-2.0850786438064801E-4</c:v>
                </c:pt>
                <c:pt idx="6077">
                  <c:v>-2.6754093808676899E-4</c:v>
                </c:pt>
                <c:pt idx="6078">
                  <c:v>-2.5956672414557302E-4</c:v>
                </c:pt>
                <c:pt idx="6079">
                  <c:v>-1.86582413907064E-4</c:v>
                </c:pt>
                <c:pt idx="6080">
                  <c:v>-6.6867380632267996E-5</c:v>
                </c:pt>
                <c:pt idx="6081">
                  <c:v>6.9595002936994005E-5</c:v>
                </c:pt>
                <c:pt idx="6082">
                  <c:v>1.8862688628463101E-4</c:v>
                </c:pt>
                <c:pt idx="6083">
                  <c:v>2.6041599580603399E-4</c:v>
                </c:pt>
                <c:pt idx="6084">
                  <c:v>2.6698230367426198E-4</c:v>
                </c:pt>
                <c:pt idx="6085">
                  <c:v>2.0668123734930201E-4</c:v>
                </c:pt>
                <c:pt idx="6086">
                  <c:v>9.4615572972897604E-5</c:v>
                </c:pt>
                <c:pt idx="6087">
                  <c:v>-4.1147148606971602E-5</c:v>
                </c:pt>
                <c:pt idx="6088">
                  <c:v>-1.66604311559846E-4</c:v>
                </c:pt>
                <c:pt idx="6089">
                  <c:v>-2.5033439114444301E-4</c:v>
                </c:pt>
                <c:pt idx="6090">
                  <c:v>-2.7136666950509702E-4</c:v>
                </c:pt>
                <c:pt idx="6091">
                  <c:v>-2.24433482051598E-4</c:v>
                </c:pt>
                <c:pt idx="6092">
                  <c:v>-1.2128953673403401E-4</c:v>
                </c:pt>
                <c:pt idx="6093">
                  <c:v>1.2232125484229099E-5</c:v>
                </c:pt>
                <c:pt idx="6094">
                  <c:v>1.4269017599236901E-4</c:v>
                </c:pt>
                <c:pt idx="6095">
                  <c:v>2.37410586737633E-4</c:v>
                </c:pt>
                <c:pt idx="6096">
                  <c:v>2.7267004324610101E-4</c:v>
                </c:pt>
                <c:pt idx="6097">
                  <c:v>2.3963759590143899E-4</c:v>
                </c:pt>
                <c:pt idx="6098">
                  <c:v>1.4658642605954299E-4</c:v>
                </c:pt>
                <c:pt idx="6099">
                  <c:v>1.6821776454866999E-5</c:v>
                </c:pt>
                <c:pt idx="6100">
                  <c:v>-1.17155991417655E-4</c:v>
                </c:pt>
                <c:pt idx="6101">
                  <c:v>-2.2179131445662E-4</c:v>
                </c:pt>
                <c:pt idx="6102">
                  <c:v>-2.70877626896499E-4</c:v>
                </c:pt>
                <c:pt idx="6103">
                  <c:v>-2.5212095727734902E-4</c:v>
                </c:pt>
                <c:pt idx="6104">
                  <c:v>-1.7021902986321701E-4</c:v>
                </c:pt>
                <c:pt idx="6105">
                  <c:v>-4.5684690457644901E-5</c:v>
                </c:pt>
                <c:pt idx="6106">
                  <c:v>9.02916630802894E-5</c:v>
                </c:pt>
                <c:pt idx="6107">
                  <c:v>2.0365390947095201E-4</c:v>
                </c:pt>
                <c:pt idx="6108">
                  <c:v>2.6600977085748201E-4</c:v>
                </c:pt>
                <c:pt idx="6109">
                  <c:v>2.6174183492794201E-4</c:v>
                </c:pt>
                <c:pt idx="6110">
                  <c:v>1.91919032712237E-4</c:v>
                </c:pt>
                <c:pt idx="6111">
                  <c:v>7.40289181745093E-5</c:v>
                </c:pt>
                <c:pt idx="6112">
                  <c:v>-6.2402198162092099E-5</c:v>
                </c:pt>
                <c:pt idx="6113">
                  <c:v>-1.8320429685386399E-4</c:v>
                </c:pt>
                <c:pt idx="6114">
                  <c:v>-2.5812174288163901E-4</c:v>
                </c:pt>
                <c:pt idx="6115">
                  <c:v>-2.68390997133667E-4</c:v>
                </c:pt>
                <c:pt idx="6116">
                  <c:v>-2.1144006117669901E-4</c:v>
                </c:pt>
                <c:pt idx="6117">
                  <c:v>-1.01532650219114E-4</c:v>
                </c:pt>
                <c:pt idx="6118">
                  <c:v>3.3804242848681198E-5</c:v>
                </c:pt>
                <c:pt idx="6119">
                  <c:v>1.60674653588727E-4</c:v>
                </c:pt>
                <c:pt idx="6120">
                  <c:v>2.4730310058428899E-4</c:v>
                </c:pt>
                <c:pt idx="6121">
                  <c:v>2.71992951881459E-4</c:v>
                </c:pt>
                <c:pt idx="6122">
                  <c:v>2.28560481058144E-4</c:v>
                </c:pt>
                <c:pt idx="6123">
                  <c:v>1.2788361986752999E-4</c:v>
                </c:pt>
                <c:pt idx="6124">
                  <c:v>-4.82248725128758E-6</c:v>
                </c:pt>
                <c:pt idx="6125">
                  <c:v>-1.36320772521482E-4</c:v>
                </c:pt>
                <c:pt idx="6126">
                  <c:v>-2.3367667464099399E-4</c:v>
                </c:pt>
                <c:pt idx="6127">
                  <c:v>-2.7250680397182298E-4</c:v>
                </c:pt>
                <c:pt idx="6128">
                  <c:v>-2.43085913738427E-4</c:v>
                </c:pt>
                <c:pt idx="6129">
                  <c:v>-1.5278264841371301E-4</c:v>
                </c:pt>
                <c:pt idx="6130">
                  <c:v>-2.4214020999044401E-5</c:v>
                </c:pt>
                <c:pt idx="6131">
                  <c:v>1.1041915818771601E-4</c:v>
                </c:pt>
                <c:pt idx="6132">
                  <c:v>2.1739717421563601E-4</c:v>
                </c:pt>
                <c:pt idx="6133">
                  <c:v>2.6992671932709098E-4</c:v>
                </c:pt>
                <c:pt idx="6134">
                  <c:v>2.54851443079279E-4</c:v>
                </c:pt>
                <c:pt idx="6135">
                  <c:v>1.75947041928687E-4</c:v>
                </c:pt>
                <c:pt idx="6136">
                  <c:v>5.2975612630850401E-5</c:v>
                </c:pt>
                <c:pt idx="6137">
                  <c:v>-8.3263887487225005E-5</c:v>
                </c:pt>
                <c:pt idx="6138">
                  <c:v>-1.9864943045246701E-4</c:v>
                </c:pt>
                <c:pt idx="6139">
                  <c:v>-2.6428199122928902E-4</c:v>
                </c:pt>
                <c:pt idx="6140">
                  <c:v>-2.6372348781628899E-4</c:v>
                </c:pt>
                <c:pt idx="6141">
                  <c:v>-1.9711380085795499E-4</c:v>
                </c:pt>
                <c:pt idx="6142">
                  <c:v>-8.1135739669502095E-5</c:v>
                </c:pt>
                <c:pt idx="6143">
                  <c:v>5.5163270848765501E-5</c:v>
                </c:pt>
                <c:pt idx="6144">
                  <c:v>1.7764629797487099E-4</c:v>
                </c:pt>
                <c:pt idx="6145">
                  <c:v>2.5563670773554601E-4</c:v>
                </c:pt>
                <c:pt idx="6146">
                  <c:v>2.6960131818885098E-4</c:v>
                </c:pt>
                <c:pt idx="6147">
                  <c:v>2.16042606016602E-4</c:v>
                </c:pt>
                <c:pt idx="6148">
                  <c:v>1.08374682936468E-4</c:v>
                </c:pt>
                <c:pt idx="6149">
                  <c:v>-2.6436351792827202E-5</c:v>
                </c:pt>
                <c:pt idx="6150">
                  <c:v>-1.5462623821638899E-4</c:v>
                </c:pt>
                <c:pt idx="6151">
                  <c:v>-2.4408902404711501E-4</c:v>
                </c:pt>
                <c:pt idx="6152">
                  <c:v>-2.7241819958686702E-4</c:v>
                </c:pt>
                <c:pt idx="6153">
                  <c:v>-2.32518547080269E-4</c:v>
                </c:pt>
                <c:pt idx="6154">
                  <c:v>-1.3438318201707301E-4</c:v>
                </c:pt>
                <c:pt idx="6155">
                  <c:v>-2.5907153649624E-6</c:v>
                </c:pt>
                <c:pt idx="6156">
                  <c:v>1.2985061202193401E-4</c:v>
                </c:pt>
                <c:pt idx="6157">
                  <c:v>2.29770048093222E-4</c:v>
                </c:pt>
                <c:pt idx="6158">
                  <c:v>2.7214215022966802E-4</c:v>
                </c:pt>
                <c:pt idx="6159">
                  <c:v>2.4635456259375902E-4</c:v>
                </c:pt>
                <c:pt idx="6160">
                  <c:v>1.58865946483489E-4</c:v>
                </c:pt>
                <c:pt idx="6161">
                  <c:v>3.1588368543647399E-5</c:v>
                </c:pt>
                <c:pt idx="6162">
                  <c:v>-1.03600712257962E-4</c:v>
                </c:pt>
                <c:pt idx="6163">
                  <c:v>-2.1284235198240701E-4</c:v>
                </c:pt>
                <c:pt idx="6164">
                  <c:v>-2.68776304274764E-4</c:v>
                </c:pt>
                <c:pt idx="6165">
                  <c:v>-2.5739356379436598E-4</c:v>
                </c:pt>
                <c:pt idx="6166">
                  <c:v>-1.8154500850792299E-4</c:v>
                </c:pt>
                <c:pt idx="6167">
                  <c:v>-6.0227379617202098E-5</c:v>
                </c:pt>
                <c:pt idx="6168">
                  <c:v>7.6174570122185904E-5</c:v>
                </c:pt>
                <c:pt idx="6169">
                  <c:v>1.9349812622174601E-4</c:v>
                </c:pt>
                <c:pt idx="6170">
                  <c:v>2.6235887623384202E-4</c:v>
                </c:pt>
                <c:pt idx="6171">
                  <c:v>2.6551021813686501E-4</c:v>
                </c:pt>
                <c:pt idx="6172">
                  <c:v>2.02162878801696E-4</c:v>
                </c:pt>
                <c:pt idx="6173">
                  <c:v>8.8182592343191699E-5</c:v>
                </c:pt>
                <c:pt idx="6174">
                  <c:v>-4.7883571412752898E-5</c:v>
                </c:pt>
                <c:pt idx="6175">
                  <c:v>-1.7195699766026201E-4</c:v>
                </c:pt>
                <c:pt idx="6176">
                  <c:v>-2.5296272709998999E-4</c:v>
                </c:pt>
                <c:pt idx="6177">
                  <c:v>-2.70612372270695E-4</c:v>
                </c:pt>
                <c:pt idx="6178">
                  <c:v>-2.20485470048925E-4</c:v>
                </c:pt>
                <c:pt idx="6179">
                  <c:v>-1.15136614060847E-4</c:v>
                </c:pt>
                <c:pt idx="6180">
                  <c:v>1.9048921174469299E-5</c:v>
                </c:pt>
                <c:pt idx="6181">
                  <c:v>1.4846353593071199E-4</c:v>
                </c:pt>
                <c:pt idx="6182">
                  <c:v>2.4069453711219501E-4</c:v>
                </c:pt>
                <c:pt idx="6183">
                  <c:v>2.7264209831342399E-4</c:v>
                </c:pt>
                <c:pt idx="6184">
                  <c:v>2.3630475464327E-4</c:v>
                </c:pt>
                <c:pt idx="6185">
                  <c:v>1.40783419244437E-4</c:v>
                </c:pt>
                <c:pt idx="6186">
                  <c:v>1.00020031389072E-5</c:v>
                </c:pt>
                <c:pt idx="6187">
                  <c:v>-1.2328447670068401E-4</c:v>
                </c:pt>
                <c:pt idx="6188">
                  <c:v>-2.2569359454922101E-4</c:v>
                </c:pt>
                <c:pt idx="6189">
                  <c:v>-2.71576351541491E-4</c:v>
                </c:pt>
                <c:pt idx="6190">
                  <c:v>-2.4944112655282203E-4</c:v>
                </c:pt>
                <c:pt idx="6191">
                  <c:v>-1.6483182399859201E-4</c:v>
                </c:pt>
                <c:pt idx="6192">
                  <c:v>-3.8939368581514797E-5</c:v>
                </c:pt>
                <c:pt idx="6193">
                  <c:v>9.6705693259108204E-5</c:v>
                </c:pt>
                <c:pt idx="6194">
                  <c:v>2.0813021430442E-4</c:v>
                </c:pt>
                <c:pt idx="6195">
                  <c:v>2.6742723203107799E-4</c:v>
                </c:pt>
                <c:pt idx="6196">
                  <c:v>2.5974544049744698E-4</c:v>
                </c:pt>
                <c:pt idx="6197">
                  <c:v>1.87008792047502E-4</c:v>
                </c:pt>
                <c:pt idx="6198">
                  <c:v>6.7434631510938003E-5</c:v>
                </c:pt>
                <c:pt idx="6199">
                  <c:v>-6.9028950821623506E-5</c:v>
                </c:pt>
                <c:pt idx="6200">
                  <c:v>-1.8820380419638699E-4</c:v>
                </c:pt>
                <c:pt idx="6201">
                  <c:v>-2.6024184727852699E-4</c:v>
                </c:pt>
                <c:pt idx="6202">
                  <c:v>-2.6710070528654698E-4</c:v>
                </c:pt>
                <c:pt idx="6203">
                  <c:v>-2.0706253468307E-4</c:v>
                </c:pt>
                <c:pt idx="6204">
                  <c:v>-9.5164267745510495E-5</c:v>
                </c:pt>
                <c:pt idx="6205">
                  <c:v>4.0568480405170101E-5</c:v>
                </c:pt>
                <c:pt idx="6206">
                  <c:v>1.6614060096979401E-4</c:v>
                </c:pt>
                <c:pt idx="6207">
                  <c:v>2.5010177736007098E-4</c:v>
                </c:pt>
                <c:pt idx="6208">
                  <c:v>2.7142341209173098E-4</c:v>
                </c:pt>
                <c:pt idx="6209">
                  <c:v>2.2476536947641201E-4</c:v>
                </c:pt>
                <c:pt idx="6210">
                  <c:v>1.21813445732601E-4</c:v>
                </c:pt>
                <c:pt idx="6211">
                  <c:v>-1.1647411170694E-5</c:v>
                </c:pt>
                <c:pt idx="6212">
                  <c:v>-1.4219110169099599E-4</c:v>
                </c:pt>
                <c:pt idx="6213">
                  <c:v>-2.3712214870323301E-4</c:v>
                </c:pt>
                <c:pt idx="6214">
                  <c:v>-2.7266448257372901E-4</c:v>
                </c:pt>
                <c:pt idx="6215">
                  <c:v>-2.3991630529598601E-4</c:v>
                </c:pt>
                <c:pt idx="6216">
                  <c:v>-1.4707960102415801E-4</c:v>
                </c:pt>
                <c:pt idx="6217">
                  <c:v>-1.7405898260226499E-5</c:v>
                </c:pt>
                <c:pt idx="6218">
                  <c:v>1.16627219701332E-4</c:v>
                </c:pt>
                <c:pt idx="6219">
                  <c:v>2.2145032698594799E-4</c:v>
                </c:pt>
                <c:pt idx="6220">
                  <c:v>2.7080982609884E-4</c:v>
                </c:pt>
                <c:pt idx="6221">
                  <c:v>2.52343324283083E-4</c:v>
                </c:pt>
                <c:pt idx="6222">
                  <c:v>1.70675871476294E-4</c:v>
                </c:pt>
                <c:pt idx="6223">
                  <c:v>4.6261587862028597E-5</c:v>
                </c:pt>
                <c:pt idx="6224">
                  <c:v>-8.9739197418338095E-5</c:v>
                </c:pt>
                <c:pt idx="6225">
                  <c:v>-2.0326424400371701E-4</c:v>
                </c:pt>
                <c:pt idx="6226">
                  <c:v>-2.6588049971854098E-4</c:v>
                </c:pt>
                <c:pt idx="6227">
                  <c:v>-2.61905334875983E-4</c:v>
                </c:pt>
                <c:pt idx="6228">
                  <c:v>-1.9233435417099299E-4</c:v>
                </c:pt>
                <c:pt idx="6229">
                  <c:v>-7.4592041308167397E-5</c:v>
                </c:pt>
                <c:pt idx="6230">
                  <c:v>6.18323110357183E-5</c:v>
                </c:pt>
                <c:pt idx="6231">
                  <c:v>1.8277037750089801E-4</c:v>
                </c:pt>
                <c:pt idx="6232">
                  <c:v>2.5793246909587201E-4</c:v>
                </c:pt>
                <c:pt idx="6233">
                  <c:v>2.6849377370891298E-4</c:v>
                </c:pt>
                <c:pt idx="6234">
                  <c:v>2.11809147082108E-4</c:v>
                </c:pt>
                <c:pt idx="6235">
                  <c:v>1.02075605600034E-4</c:v>
                </c:pt>
                <c:pt idx="6236">
                  <c:v>-3.3223404535652403E-5</c:v>
                </c:pt>
                <c:pt idx="6237">
                  <c:v>-1.60201406902346E-4</c:v>
                </c:pt>
                <c:pt idx="6238">
                  <c:v>-2.4705597309297099E-4</c:v>
                </c:pt>
                <c:pt idx="6239">
                  <c:v>-2.72033838198471E-4</c:v>
                </c:pt>
                <c:pt idx="6240">
                  <c:v>-2.2887914095175E-4</c:v>
                </c:pt>
                <c:pt idx="6241">
                  <c:v>-1.2840024299055501E-4</c:v>
                </c:pt>
                <c:pt idx="6242">
                  <c:v>4.2372923649040602E-6</c:v>
                </c:pt>
                <c:pt idx="6243">
                  <c:v>1.3581357156131901E-4</c:v>
                </c:pt>
                <c:pt idx="6244">
                  <c:v>2.3337449923397201E-4</c:v>
                </c:pt>
                <c:pt idx="6245">
                  <c:v>2.7248533582318902E-4</c:v>
                </c:pt>
                <c:pt idx="6246">
                  <c:v>2.4335052967918599E-4</c:v>
                </c:pt>
                <c:pt idx="6247">
                  <c:v>1.5326707373994401E-4</c:v>
                </c:pt>
                <c:pt idx="6248">
                  <c:v>2.4796928382636098E-5</c:v>
                </c:pt>
                <c:pt idx="6249">
                  <c:v>-1.09883761517079E-4</c:v>
                </c:pt>
                <c:pt idx="6250">
                  <c:v>-2.1704338167547401E-4</c:v>
                </c:pt>
                <c:pt idx="6251">
                  <c:v>-2.6984314045385902E-4</c:v>
                </c:pt>
                <c:pt idx="6252">
                  <c:v>-2.5505901072026102E-4</c:v>
                </c:pt>
                <c:pt idx="6253">
                  <c:v>-1.7639376948054501E-4</c:v>
                </c:pt>
                <c:pt idx="6254">
                  <c:v>-5.3549614406923903E-5</c:v>
                </c:pt>
                <c:pt idx="6255">
                  <c:v>8.2706373792601598E-5</c:v>
                </c:pt>
                <c:pt idx="6256">
                  <c:v>1.9824803760267601E-4</c:v>
                </c:pt>
                <c:pt idx="6257">
                  <c:v>2.6413725055362099E-4</c:v>
                </c:pt>
                <c:pt idx="6258">
                  <c:v>2.6387165051487102E-4</c:v>
                </c:pt>
                <c:pt idx="6259">
                  <c:v>1.97517758663793E-4</c:v>
                </c:pt>
                <c:pt idx="6260">
                  <c:v>8.1694318844150905E-5</c:v>
                </c:pt>
                <c:pt idx="6261">
                  <c:v>-5.4589969924769897E-5</c:v>
                </c:pt>
                <c:pt idx="6262">
                  <c:v>-1.7720186207444399E-4</c:v>
                </c:pt>
                <c:pt idx="6263">
                  <c:v>-2.5543244858702998E-4</c:v>
                </c:pt>
                <c:pt idx="6264">
                  <c:v>-2.6968839376312299E-4</c:v>
                </c:pt>
                <c:pt idx="6265">
                  <c:v>-2.1639920769590899E-4</c:v>
                </c:pt>
                <c:pt idx="6266">
                  <c:v>-1.08911497618031E-4</c:v>
                </c:pt>
                <c:pt idx="6267">
                  <c:v>2.5853772676163E-5</c:v>
                </c:pt>
                <c:pt idx="6268">
                  <c:v>1.5414380521845E-4</c:v>
                </c:pt>
                <c:pt idx="6269">
                  <c:v>2.43827565505032E-4</c:v>
                </c:pt>
                <c:pt idx="6270">
                  <c:v>2.7244319941447601E-4</c:v>
                </c:pt>
                <c:pt idx="6271">
                  <c:v>2.32823743915658E-4</c:v>
                </c:pt>
                <c:pt idx="6272">
                  <c:v>1.3489213741951401E-4</c:v>
                </c:pt>
                <c:pt idx="6273">
                  <c:v>3.1759582965847599E-6</c:v>
                </c:pt>
                <c:pt idx="6274">
                  <c:v>-1.29335659283939E-4</c:v>
                </c:pt>
                <c:pt idx="6275">
                  <c:v>-2.2945435865662E-4</c:v>
                </c:pt>
                <c:pt idx="6276">
                  <c:v>-2.7210479047225E-4</c:v>
                </c:pt>
                <c:pt idx="6277">
                  <c:v>-2.4660488949853498E-4</c:v>
                </c:pt>
                <c:pt idx="6278">
                  <c:v>-1.59341264124242E-4</c:v>
                </c:pt>
                <c:pt idx="6279">
                  <c:v>-3.2169630668593903E-5</c:v>
                </c:pt>
                <c:pt idx="6280">
                  <c:v>1.03059086353903E-4</c:v>
                </c:pt>
                <c:pt idx="6281">
                  <c:v>2.1247601586690999E-4</c:v>
                </c:pt>
                <c:pt idx="6282">
                  <c:v>2.6867700910054003E-4</c:v>
                </c:pt>
                <c:pt idx="6283">
                  <c:v>2.57586178653782E-4</c:v>
                </c:pt>
                <c:pt idx="6284">
                  <c:v>1.8198129181454199E-4</c:v>
                </c:pt>
                <c:pt idx="6285">
                  <c:v>6.0798061510375999E-5</c:v>
                </c:pt>
                <c:pt idx="6286">
                  <c:v>-7.5612420462855404E-5</c:v>
                </c:pt>
                <c:pt idx="6287">
                  <c:v>-1.9308530266576201E-4</c:v>
                </c:pt>
                <c:pt idx="6288">
                  <c:v>-2.6219877300177202E-4</c:v>
                </c:pt>
                <c:pt idx="6289">
                  <c:v>-2.6564293407638901E-4</c:v>
                </c:pt>
                <c:pt idx="6290">
                  <c:v>-2.0255517438245001E-4</c:v>
                </c:pt>
                <c:pt idx="6291">
                  <c:v>-8.87362147033516E-5</c:v>
                </c:pt>
                <c:pt idx="6292">
                  <c:v>4.7307280427713101E-5</c:v>
                </c:pt>
                <c:pt idx="6293">
                  <c:v>1.7150237370259499E-4</c:v>
                </c:pt>
                <c:pt idx="6294">
                  <c:v>2.5274363356017702E-4</c:v>
                </c:pt>
                <c:pt idx="6295">
                  <c:v>2.7068368248493898E-4</c:v>
                </c:pt>
                <c:pt idx="6296">
                  <c:v>2.2082932393169201E-4</c:v>
                </c:pt>
                <c:pt idx="6297">
                  <c:v>1.1566689127408301E-4</c:v>
                </c:pt>
                <c:pt idx="6298">
                  <c:v>-1.8465031848419301E-5</c:v>
                </c:pt>
                <c:pt idx="6299">
                  <c:v>-1.4797227319574401E-4</c:v>
                </c:pt>
                <c:pt idx="6300">
                  <c:v>-2.40418940767855E-4</c:v>
                </c:pt>
                <c:pt idx="6301">
                  <c:v>-2.7265119317382698E-4</c:v>
                </c:pt>
                <c:pt idx="6302">
                  <c:v>-2.3659626284420701E-4</c:v>
                </c:pt>
                <c:pt idx="6303">
                  <c:v>-1.4128433074859901E-4</c:v>
                </c:pt>
                <c:pt idx="6304">
                  <c:v>-1.0586861552647101E-5</c:v>
                </c:pt>
                <c:pt idx="6305">
                  <c:v>1.22762152795286E-4</c:v>
                </c:pt>
                <c:pt idx="6306">
                  <c:v>2.25364624414533E-4</c:v>
                </c:pt>
                <c:pt idx="6307">
                  <c:v>2.7152312778853E-4</c:v>
                </c:pt>
                <c:pt idx="6308">
                  <c:v>2.49676979400692E-4</c:v>
                </c:pt>
                <c:pt idx="6309">
                  <c:v>1.65297682638419E-4</c:v>
                </c:pt>
                <c:pt idx="6310">
                  <c:v>3.9518555826977499E-5</c:v>
                </c:pt>
                <c:pt idx="6311">
                  <c:v>-9.6158238446652895E-5</c:v>
                </c:pt>
                <c:pt idx="6312">
                  <c:v>-2.0775160537891499E-4</c:v>
                </c:pt>
                <c:pt idx="6313">
                  <c:v>-2.6731229394663501E-4</c:v>
                </c:pt>
                <c:pt idx="6314">
                  <c:v>-2.5992296021033903E-4</c:v>
                </c:pt>
                <c:pt idx="6315">
                  <c:v>-1.8743430864438199E-4</c:v>
                </c:pt>
                <c:pt idx="6316">
                  <c:v>-6.80015717204053E-5</c:v>
                </c:pt>
                <c:pt idx="6317">
                  <c:v>6.8462580692072101E-5</c:v>
                </c:pt>
                <c:pt idx="6318">
                  <c:v>1.87779855059203E-4</c:v>
                </c:pt>
                <c:pt idx="6319">
                  <c:v>2.6006649982510799E-4</c:v>
                </c:pt>
                <c:pt idx="6320">
                  <c:v>2.6721787637437703E-4</c:v>
                </c:pt>
                <c:pt idx="6321">
                  <c:v>2.0744287808632699E-4</c:v>
                </c:pt>
                <c:pt idx="6322">
                  <c:v>9.5712524099369001E-5</c:v>
                </c:pt>
                <c:pt idx="6323">
                  <c:v>-3.9989625305669602E-5</c:v>
                </c:pt>
                <c:pt idx="6324">
                  <c:v>-1.65676124975278E-4</c:v>
                </c:pt>
                <c:pt idx="6325">
                  <c:v>-2.4986801136476502E-4</c:v>
                </c:pt>
                <c:pt idx="6326">
                  <c:v>-2.7147890423934E-4</c:v>
                </c:pt>
                <c:pt idx="6327">
                  <c:v>-2.2509622141431699E-4</c:v>
                </c:pt>
                <c:pt idx="6328">
                  <c:v>-1.2233679354049901E-4</c:v>
                </c:pt>
                <c:pt idx="6329">
                  <c:v>1.10626431979059E-5</c:v>
                </c:pt>
                <c:pt idx="6330">
                  <c:v>1.4169137231974E-4</c:v>
                </c:pt>
                <c:pt idx="6331">
                  <c:v>2.3683261825463501E-4</c:v>
                </c:pt>
                <c:pt idx="6332">
                  <c:v>2.7265766574475798E-4</c:v>
                </c:pt>
                <c:pt idx="6333">
                  <c:v>2.40193909403746E-4</c:v>
                </c:pt>
                <c:pt idx="6334">
                  <c:v>1.4757209839772899E-4</c:v>
                </c:pt>
                <c:pt idx="6335">
                  <c:v>1.79899398771666E-5</c:v>
                </c:pt>
                <c:pt idx="6336">
                  <c:v>-1.16097910687117E-4</c:v>
                </c:pt>
                <c:pt idx="6337">
                  <c:v>-2.21108319300663E-4</c:v>
                </c:pt>
                <c:pt idx="6338">
                  <c:v>-2.7074077768892601E-4</c:v>
                </c:pt>
                <c:pt idx="6339">
                  <c:v>-2.5256452875114897E-4</c:v>
                </c:pt>
                <c:pt idx="6340">
                  <c:v>-1.71131926791059E-4</c:v>
                </c:pt>
                <c:pt idx="6341">
                  <c:v>-4.6838272140748299E-5</c:v>
                </c:pt>
                <c:pt idx="6342">
                  <c:v>8.9186318330758505E-5</c:v>
                </c:pt>
                <c:pt idx="6343">
                  <c:v>2.02873642104575E-4</c:v>
                </c:pt>
                <c:pt idx="6344">
                  <c:v>2.6575000367659498E-4</c:v>
                </c:pt>
                <c:pt idx="6345">
                  <c:v>2.6206762823447599E-4</c:v>
                </c:pt>
                <c:pt idx="6346">
                  <c:v>1.9274878955149601E-4</c:v>
                </c:pt>
                <c:pt idx="6347">
                  <c:v>7.5154820798664E-5</c:v>
                </c:pt>
                <c:pt idx="6348">
                  <c:v>-6.1262139049854405E-5</c:v>
                </c:pt>
                <c:pt idx="6349">
                  <c:v>-1.8233561613061701E-4</c:v>
                </c:pt>
                <c:pt idx="6350">
                  <c:v>-2.5774200702342398E-4</c:v>
                </c:pt>
                <c:pt idx="6351">
                  <c:v>-2.6859531334188401E-4</c:v>
                </c:pt>
                <c:pt idx="6352">
                  <c:v>-2.1217725718951399E-4</c:v>
                </c:pt>
                <c:pt idx="6353">
                  <c:v>-1.02618090721886E-4</c:v>
                </c:pt>
                <c:pt idx="6354">
                  <c:v>3.26424131634556E-5</c:v>
                </c:pt>
                <c:pt idx="6355">
                  <c:v>1.5972742217318001E-4</c:v>
                </c:pt>
                <c:pt idx="6356">
                  <c:v>2.4680770742264199E-4</c:v>
                </c:pt>
                <c:pt idx="6357">
                  <c:v>2.7207347126424302E-4</c:v>
                </c:pt>
                <c:pt idx="6358">
                  <c:v>2.2919674640643401E-4</c:v>
                </c:pt>
                <c:pt idx="6359">
                  <c:v>1.28916274577743E-4</c:v>
                </c:pt>
                <c:pt idx="6360">
                  <c:v>-3.6520779574490199E-6</c:v>
                </c:pt>
                <c:pt idx="6361">
                  <c:v>-1.35305744912352E-4</c:v>
                </c:pt>
                <c:pt idx="6362">
                  <c:v>-2.3307124867805301E-4</c:v>
                </c:pt>
                <c:pt idx="6363">
                  <c:v>-2.7246261234327901E-4</c:v>
                </c:pt>
                <c:pt idx="6364">
                  <c:v>-2.4361402451179501E-4</c:v>
                </c:pt>
                <c:pt idx="6365">
                  <c:v>-1.5375079296964101E-4</c:v>
                </c:pt>
                <c:pt idx="6366">
                  <c:v>-2.53797215275673E-5</c:v>
                </c:pt>
                <c:pt idx="6367">
                  <c:v>1.0934785861544701E-4</c:v>
                </c:pt>
                <c:pt idx="6368">
                  <c:v>2.1668858922335699E-4</c:v>
                </c:pt>
                <c:pt idx="6369">
                  <c:v>2.6975831842185999E-4</c:v>
                </c:pt>
                <c:pt idx="6370">
                  <c:v>2.5526540331249399E-4</c:v>
                </c:pt>
                <c:pt idx="6371">
                  <c:v>1.76839684391917E-4</c:v>
                </c:pt>
                <c:pt idx="6372">
                  <c:v>5.4123369481627297E-5</c:v>
                </c:pt>
                <c:pt idx="6373">
                  <c:v>-8.2148479072344702E-5</c:v>
                </c:pt>
                <c:pt idx="6374">
                  <c:v>-1.97845731430481E-4</c:v>
                </c:pt>
                <c:pt idx="6375">
                  <c:v>-2.63991293006042E-4</c:v>
                </c:pt>
                <c:pt idx="6376">
                  <c:v>-2.6401859756515202E-4</c:v>
                </c:pt>
                <c:pt idx="6377">
                  <c:v>-1.9792080651159899E-4</c:v>
                </c:pt>
                <c:pt idx="6378">
                  <c:v>-8.2252521655671294E-5</c:v>
                </c:pt>
                <c:pt idx="6379">
                  <c:v>5.4016417506519299E-5</c:v>
                </c:pt>
                <c:pt idx="6380">
                  <c:v>1.7675660981067499E-4</c:v>
                </c:pt>
                <c:pt idx="6381">
                  <c:v>2.5522701266934801E-4</c:v>
                </c:pt>
                <c:pt idx="6382">
                  <c:v>2.6977422689154301E-4</c:v>
                </c:pt>
                <c:pt idx="6383">
                  <c:v>2.16754812430949E-4</c:v>
                </c:pt>
                <c:pt idx="6384">
                  <c:v>1.0944781054778699E-4</c:v>
                </c:pt>
                <c:pt idx="6385">
                  <c:v>-2.5271074451990501E-5</c:v>
                </c:pt>
                <c:pt idx="6386">
                  <c:v>-1.53660662084903E-4</c:v>
                </c:pt>
                <c:pt idx="6387">
                  <c:v>-2.4356498365710999E-4</c:v>
                </c:pt>
                <c:pt idx="6388">
                  <c:v>-2.7246694410493102E-4</c:v>
                </c:pt>
                <c:pt idx="6389">
                  <c:v>-2.3312786813946301E-4</c:v>
                </c:pt>
                <c:pt idx="6390">
                  <c:v>-1.3540047137816801E-4</c:v>
                </c:pt>
                <c:pt idx="6391">
                  <c:v>-3.76118659666813E-6</c:v>
                </c:pt>
                <c:pt idx="6392">
                  <c:v>1.28820110700675E-4</c:v>
                </c:pt>
                <c:pt idx="6393">
                  <c:v>2.29137612131085E-4</c:v>
                </c:pt>
                <c:pt idx="6394">
                  <c:v>2.7206617713671801E-4</c:v>
                </c:pt>
                <c:pt idx="6395">
                  <c:v>2.4685408030242797E-4</c:v>
                </c:pt>
                <c:pt idx="6396">
                  <c:v>1.5981584768485899E-4</c:v>
                </c:pt>
                <c:pt idx="6397">
                  <c:v>3.2750744589075201E-5</c:v>
                </c:pt>
                <c:pt idx="6398">
                  <c:v>-1.02516985659912E-4</c:v>
                </c:pt>
                <c:pt idx="6399">
                  <c:v>-2.1210870088116601E-4</c:v>
                </c:pt>
                <c:pt idx="6400">
                  <c:v>-2.6857647613988102E-4</c:v>
                </c:pt>
                <c:pt idx="6401">
                  <c:v>-2.57777606821865E-4</c:v>
                </c:pt>
                <c:pt idx="6402">
                  <c:v>-1.8241673673913701E-4</c:v>
                </c:pt>
                <c:pt idx="6403">
                  <c:v>-6.1368463308814395E-5</c:v>
                </c:pt>
                <c:pt idx="6404">
                  <c:v>7.5049922459508796E-5</c:v>
                </c:pt>
                <c:pt idx="6405">
                  <c:v>1.9267158957193001E-4</c:v>
                </c:pt>
                <c:pt idx="6406">
                  <c:v>2.6203746182829399E-4</c:v>
                </c:pt>
                <c:pt idx="6407">
                  <c:v>2.6577442620736398E-4</c:v>
                </c:pt>
                <c:pt idx="6408">
                  <c:v>2.0294653679795899E-4</c:v>
                </c:pt>
                <c:pt idx="6409">
                  <c:v>8.9289428258592697E-5</c:v>
                </c:pt>
                <c:pt idx="6410">
                  <c:v>-4.6730771499537197E-5</c:v>
                </c:pt>
                <c:pt idx="6411">
                  <c:v>-1.7104695963894801E-4</c:v>
                </c:pt>
                <c:pt idx="6412">
                  <c:v>-2.5252337563848201E-4</c:v>
                </c:pt>
                <c:pt idx="6413">
                  <c:v>-2.7075374566806699E-4</c:v>
                </c:pt>
                <c:pt idx="6414">
                  <c:v>-2.2117216046078699E-4</c:v>
                </c:pt>
                <c:pt idx="6415">
                  <c:v>-1.1619663561363E-4</c:v>
                </c:pt>
                <c:pt idx="6416">
                  <c:v>1.78810574545548E-5</c:v>
                </c:pt>
                <c:pt idx="6417">
                  <c:v>1.4748032875722001E-4</c:v>
                </c:pt>
                <c:pt idx="6418">
                  <c:v>2.40142236821101E-4</c:v>
                </c:pt>
                <c:pt idx="6419">
                  <c:v>2.7265903193885501E-4</c:v>
                </c:pt>
                <c:pt idx="6420">
                  <c:v>2.3688668105368701E-4</c:v>
                </c:pt>
                <c:pt idx="6421">
                  <c:v>1.4178459136034299E-4</c:v>
                </c:pt>
                <c:pt idx="6422">
                  <c:v>1.1171671193052599E-5</c:v>
                </c:pt>
                <c:pt idx="6423">
                  <c:v>-1.2223926332855401E-4</c:v>
                </c:pt>
                <c:pt idx="6424">
                  <c:v>-2.2503461603218901E-4</c:v>
                </c:pt>
                <c:pt idx="6425">
                  <c:v>-2.7146865313715501E-4</c:v>
                </c:pt>
                <c:pt idx="6426">
                  <c:v>-2.49911681994659E-4</c:v>
                </c:pt>
                <c:pt idx="6427">
                  <c:v>-1.6576277975707999E-4</c:v>
                </c:pt>
                <c:pt idx="6428">
                  <c:v>-4.0097561011710502E-5</c:v>
                </c:pt>
                <c:pt idx="6429">
                  <c:v>9.5610340636251696E-5</c:v>
                </c:pt>
                <c:pt idx="6430">
                  <c:v>2.0737203934837099E-4</c:v>
                </c:pt>
                <c:pt idx="6431">
                  <c:v>2.6719612436295497E-4</c:v>
                </c:pt>
                <c:pt idx="6432">
                  <c:v>2.6009928246642001E-4</c:v>
                </c:pt>
                <c:pt idx="6433">
                  <c:v>1.8785896173736499E-4</c:v>
                </c:pt>
                <c:pt idx="6434">
                  <c:v>6.8568198648794894E-5</c:v>
                </c:pt>
                <c:pt idx="6435">
                  <c:v>-6.7895895157589004E-5</c:v>
                </c:pt>
                <c:pt idx="6436">
                  <c:v>-1.87355040826199E-4</c:v>
                </c:pt>
                <c:pt idx="6437">
                  <c:v>-2.59889954253595E-4</c:v>
                </c:pt>
                <c:pt idx="6438">
                  <c:v>-2.67333816397951E-4</c:v>
                </c:pt>
                <c:pt idx="6439">
                  <c:v>-2.0782226580684301E-4</c:v>
                </c:pt>
                <c:pt idx="6440">
                  <c:v>-9.6260339508673104E-5</c:v>
                </c:pt>
                <c:pt idx="6441">
                  <c:v>3.9410585975237202E-5</c:v>
                </c:pt>
                <c:pt idx="6442">
                  <c:v>1.65210885716123E-4</c:v>
                </c:pt>
                <c:pt idx="6443">
                  <c:v>2.4963309423547899E-4</c:v>
                </c:pt>
                <c:pt idx="6444">
                  <c:v>2.7153314569227098E-4</c:v>
                </c:pt>
                <c:pt idx="6445">
                  <c:v>2.2542603634109E-4</c:v>
                </c:pt>
                <c:pt idx="6446">
                  <c:v>1.2285957774667999E-4</c:v>
                </c:pt>
                <c:pt idx="6447">
                  <c:v>-1.04778242598729E-5</c:v>
                </c:pt>
                <c:pt idx="6448">
                  <c:v>-1.4119099018083801E-4</c:v>
                </c:pt>
                <c:pt idx="6449">
                  <c:v>-2.3654199672569799E-4</c:v>
                </c:pt>
                <c:pt idx="6450">
                  <c:v>-2.72649592790593E-4</c:v>
                </c:pt>
                <c:pt idx="6451">
                  <c:v>-2.40470406945805E-4</c:v>
                </c:pt>
                <c:pt idx="6452">
                  <c:v>-1.4806391591133699E-4</c:v>
                </c:pt>
                <c:pt idx="6453">
                  <c:v>-1.85738986150257E-5</c:v>
                </c:pt>
                <c:pt idx="6454">
                  <c:v>1.1556806681352E-4</c:v>
                </c:pt>
                <c:pt idx="6455">
                  <c:v>2.20765292976383E-4</c:v>
                </c:pt>
                <c:pt idx="6456">
                  <c:v>2.7067048198486102E-4</c:v>
                </c:pt>
                <c:pt idx="6457">
                  <c:v>2.5278456966246399E-4</c:v>
                </c:pt>
                <c:pt idx="6458">
                  <c:v>1.7158719370648001E-4</c:v>
                </c:pt>
                <c:pt idx="6459">
                  <c:v>4.7414740637037997E-5</c:v>
                </c:pt>
                <c:pt idx="6460">
                  <c:v>-8.8633028364647006E-5</c:v>
                </c:pt>
                <c:pt idx="6461">
                  <c:v>-2.0248210557301599E-4</c:v>
                </c:pt>
                <c:pt idx="6462">
                  <c:v>-2.6561828333283399E-4</c:v>
                </c:pt>
                <c:pt idx="6463">
                  <c:v>-2.6222871425574199E-4</c:v>
                </c:pt>
                <c:pt idx="6464">
                  <c:v>-1.9316233694445699E-4</c:v>
                </c:pt>
                <c:pt idx="6465">
                  <c:v>-7.5717254053291595E-5</c:v>
                </c:pt>
                <c:pt idx="6466">
                  <c:v>6.0691684831264301E-5</c:v>
                </c:pt>
                <c:pt idx="6467">
                  <c:v>1.8190001474595099E-4</c:v>
                </c:pt>
                <c:pt idx="6468">
                  <c:v>2.5755035754174702E-4</c:v>
                </c:pt>
                <c:pt idx="6469">
                  <c:v>2.6869561556478898E-4</c:v>
                </c:pt>
                <c:pt idx="6470">
                  <c:v>2.1254438980304401E-4</c:v>
                </c:pt>
                <c:pt idx="6471">
                  <c:v>1.03160103085458E-4</c:v>
                </c:pt>
                <c:pt idx="6472">
                  <c:v>-3.2061271408699799E-5</c:v>
                </c:pt>
                <c:pt idx="6473">
                  <c:v>-1.5925270158486E-4</c:v>
                </c:pt>
                <c:pt idx="6474">
                  <c:v>-2.4655830471705602E-4</c:v>
                </c:pt>
                <c:pt idx="6475">
                  <c:v>-2.7211185089618599E-4</c:v>
                </c:pt>
                <c:pt idx="6476">
                  <c:v>-2.2951329595899701E-4</c:v>
                </c:pt>
                <c:pt idx="6477">
                  <c:v>-1.29431712251756E-4</c:v>
                </c:pt>
                <c:pt idx="6478">
                  <c:v>3.0668467249871501E-6</c:v>
                </c:pt>
                <c:pt idx="6479">
                  <c:v>1.3479729491412099E-4</c:v>
                </c:pt>
                <c:pt idx="6480">
                  <c:v>2.3276692437030599E-4</c:v>
                </c:pt>
                <c:pt idx="6481">
                  <c:v>2.7243863363678102E-4</c:v>
                </c:pt>
                <c:pt idx="6482">
                  <c:v>2.43876397022341E-4</c:v>
                </c:pt>
                <c:pt idx="6483">
                  <c:v>1.54233803874325E-4</c:v>
                </c:pt>
                <c:pt idx="6484">
                  <c:v>2.5962397748929001E-5</c:v>
                </c:pt>
                <c:pt idx="6485">
                  <c:v>-1.0881145195170899E-4</c:v>
                </c:pt>
                <c:pt idx="6486">
                  <c:v>-2.1633279849380099E-4</c:v>
                </c:pt>
                <c:pt idx="6487">
                  <c:v>-2.6967225362186899E-4</c:v>
                </c:pt>
                <c:pt idx="6488">
                  <c:v>-2.5547061990513302E-4</c:v>
                </c:pt>
                <c:pt idx="6489">
                  <c:v>-1.7728478460848801E-4</c:v>
                </c:pt>
                <c:pt idx="6490">
                  <c:v>-5.4696875211688902E-5</c:v>
                </c:pt>
                <c:pt idx="6491">
                  <c:v>8.1590205896657603E-5</c:v>
                </c:pt>
                <c:pt idx="6492">
                  <c:v>1.97442513789295E-4</c:v>
                </c:pt>
                <c:pt idx="6493">
                  <c:v>2.63844119258972E-4</c:v>
                </c:pt>
                <c:pt idx="6494">
                  <c:v>2.6416432829015201E-4</c:v>
                </c:pt>
                <c:pt idx="6495">
                  <c:v>1.98322942544544E-4</c:v>
                </c:pt>
                <c:pt idx="6496">
                  <c:v>8.2810345532440606E-5</c:v>
                </c:pt>
                <c:pt idx="6497">
                  <c:v>-5.3442616236351201E-5</c:v>
                </c:pt>
                <c:pt idx="6498">
                  <c:v>-1.7631054323482699E-4</c:v>
                </c:pt>
                <c:pt idx="6499">
                  <c:v>-2.55020400928936E-4</c:v>
                </c:pt>
                <c:pt idx="6500">
                  <c:v>-2.69858817178681E-4</c:v>
                </c:pt>
                <c:pt idx="6501">
                  <c:v>-2.17109418583462E-4</c:v>
                </c:pt>
                <c:pt idx="6502">
                  <c:v>-1.09983619254962E-4</c:v>
                </c:pt>
                <c:pt idx="6503">
                  <c:v>2.46882598047815E-5</c:v>
                </c:pt>
                <c:pt idx="6504">
                  <c:v>1.53176811041573E-4</c:v>
                </c:pt>
                <c:pt idx="6505">
                  <c:v>2.4330127971305501E-4</c:v>
                </c:pt>
                <c:pt idx="6506">
                  <c:v>2.7248943354884E-4</c:v>
                </c:pt>
                <c:pt idx="6507">
                  <c:v>2.33430918350595E-4</c:v>
                </c:pt>
                <c:pt idx="6508">
                  <c:v>1.3590818155115699E-4</c:v>
                </c:pt>
                <c:pt idx="6509">
                  <c:v>4.3463975690845301E-6</c:v>
                </c:pt>
                <c:pt idx="6510">
                  <c:v>-1.2830396864725799E-4</c:v>
                </c:pt>
                <c:pt idx="6511">
                  <c:v>-2.2881980997585899E-4</c:v>
                </c:pt>
                <c:pt idx="6512">
                  <c:v>-2.7202631040096001E-4</c:v>
                </c:pt>
                <c:pt idx="6513">
                  <c:v>-2.47102133857425E-4</c:v>
                </c:pt>
                <c:pt idx="6514">
                  <c:v>-1.6028969497894899E-4</c:v>
                </c:pt>
                <c:pt idx="6515">
                  <c:v>-3.3331707627917501E-5</c:v>
                </c:pt>
                <c:pt idx="6516">
                  <c:v>1.0197441267342801E-4</c:v>
                </c:pt>
                <c:pt idx="6517">
                  <c:v>2.11740408717384E-4</c:v>
                </c:pt>
                <c:pt idx="6518">
                  <c:v>2.6847470585593901E-4</c:v>
                </c:pt>
                <c:pt idx="6519">
                  <c:v>2.5796784741671298E-4</c:v>
                </c:pt>
                <c:pt idx="6520">
                  <c:v>1.82851341275629E-4</c:v>
                </c:pt>
                <c:pt idx="6521">
                  <c:v>6.1938582384694305E-5</c:v>
                </c:pt>
                <c:pt idx="6522">
                  <c:v>-7.4487078703556496E-5</c:v>
                </c:pt>
                <c:pt idx="6523">
                  <c:v>-1.92256988846212E-4</c:v>
                </c:pt>
                <c:pt idx="6524">
                  <c:v>-2.6187494345656401E-4</c:v>
                </c:pt>
                <c:pt idx="6525">
                  <c:v>-2.6590469392401202E-4</c:v>
                </c:pt>
                <c:pt idx="6526">
                  <c:v>-2.0333696424522699E-4</c:v>
                </c:pt>
                <c:pt idx="6527">
                  <c:v>-8.9842230460278002E-5</c:v>
                </c:pt>
                <c:pt idx="6528">
                  <c:v>4.6154047284183302E-5</c:v>
                </c:pt>
                <c:pt idx="6529">
                  <c:v>1.7059075756739801E-4</c:v>
                </c:pt>
                <c:pt idx="6530">
                  <c:v>2.5230195434962799E-4</c:v>
                </c:pt>
                <c:pt idx="6531">
                  <c:v>2.7082256149729998E-4</c:v>
                </c:pt>
                <c:pt idx="6532">
                  <c:v>2.21513978056774E-4</c:v>
                </c:pt>
                <c:pt idx="6533">
                  <c:v>1.16725844638973E-4</c:v>
                </c:pt>
                <c:pt idx="6534">
                  <c:v>-1.7297000683227499E-5</c:v>
                </c:pt>
                <c:pt idx="6535">
                  <c:v>-1.46987704881512E-4</c:v>
                </c:pt>
                <c:pt idx="6536">
                  <c:v>-2.3986442654670001E-4</c:v>
                </c:pt>
                <c:pt idx="6537">
                  <c:v>-2.7266561457239499E-4</c:v>
                </c:pt>
                <c:pt idx="6538">
                  <c:v>-2.3717600793376201E-4</c:v>
                </c:pt>
                <c:pt idx="6539">
                  <c:v>-1.42284198774984E-4</c:v>
                </c:pt>
                <c:pt idx="6540">
                  <c:v>-1.1756429365924101E-5</c:v>
                </c:pt>
                <c:pt idx="6541">
                  <c:v>1.21715810709425E-4</c:v>
                </c:pt>
                <c:pt idx="6542">
                  <c:v>2.2470357092252701E-4</c:v>
                </c:pt>
                <c:pt idx="6543">
                  <c:v>2.7141292783832902E-4</c:v>
                </c:pt>
                <c:pt idx="6544">
                  <c:v>2.50145233253456E-4</c:v>
                </c:pt>
                <c:pt idx="6545">
                  <c:v>1.6622711321188699E-4</c:v>
                </c:pt>
                <c:pt idx="6546">
                  <c:v>4.0676381468255199E-5</c:v>
                </c:pt>
                <c:pt idx="6547">
                  <c:v>-9.5062002352052098E-5</c:v>
                </c:pt>
                <c:pt idx="6548">
                  <c:v>-2.0699151796143799E-4</c:v>
                </c:pt>
                <c:pt idx="6549">
                  <c:v>-2.6707872381523E-4</c:v>
                </c:pt>
                <c:pt idx="6550">
                  <c:v>-2.6027440645338002E-4</c:v>
                </c:pt>
                <c:pt idx="6551">
                  <c:v>-1.8828274937008501E-4</c:v>
                </c:pt>
                <c:pt idx="6552">
                  <c:v>-6.9134509685673894E-5</c:v>
                </c:pt>
                <c:pt idx="6553">
                  <c:v>6.7328896828876397E-5</c:v>
                </c:pt>
                <c:pt idx="6554">
                  <c:v>1.8692936345448199E-4</c:v>
                </c:pt>
                <c:pt idx="6555">
                  <c:v>2.5971221137733002E-4</c:v>
                </c:pt>
                <c:pt idx="6556">
                  <c:v>2.6744852482313497E-4</c:v>
                </c:pt>
                <c:pt idx="6557">
                  <c:v>2.0820069609679001E-4</c:v>
                </c:pt>
                <c:pt idx="6558">
                  <c:v>9.6807711449654896E-5</c:v>
                </c:pt>
                <c:pt idx="6559">
                  <c:v>-3.8831365081488798E-5</c:v>
                </c:pt>
                <c:pt idx="6560">
                  <c:v>-1.64744885335673E-4</c:v>
                </c:pt>
                <c:pt idx="6561">
                  <c:v>-2.4939702705446701E-4</c:v>
                </c:pt>
                <c:pt idx="6562">
                  <c:v>-2.7158613620063599E-4</c:v>
                </c:pt>
                <c:pt idx="6563">
                  <c:v>-2.2575481273728301E-4</c:v>
                </c:pt>
                <c:pt idx="6564">
                  <c:v>-1.2338179594269399E-4</c:v>
                </c:pt>
                <c:pt idx="6565">
                  <c:v>9.8929570508366092E-6</c:v>
                </c:pt>
                <c:pt idx="6566">
                  <c:v>1.40689957579535E-4</c:v>
                </c:pt>
                <c:pt idx="6567">
                  <c:v>2.3625028545530601E-4</c:v>
                </c:pt>
                <c:pt idx="6568">
                  <c:v>2.7264026374842598E-4</c:v>
                </c:pt>
                <c:pt idx="6569">
                  <c:v>2.4074579664834701E-4</c:v>
                </c:pt>
                <c:pt idx="6570">
                  <c:v>1.4855505129919401E-4</c:v>
                </c:pt>
                <c:pt idx="6571">
                  <c:v>1.9157771783524801E-5</c:v>
                </c:pt>
                <c:pt idx="6572">
                  <c:v>-1.15037690521516E-4</c:v>
                </c:pt>
                <c:pt idx="6573">
                  <c:v>-2.2042124959342099E-4</c:v>
                </c:pt>
                <c:pt idx="6574">
                  <c:v>-2.7059893931049401E-4</c:v>
                </c:pt>
                <c:pt idx="6575">
                  <c:v>-2.5300344600330597E-4</c:v>
                </c:pt>
                <c:pt idx="6576">
                  <c:v>-1.72041670125158E-4</c:v>
                </c:pt>
                <c:pt idx="6577">
                  <c:v>-4.79909906951257E-5</c:v>
                </c:pt>
                <c:pt idx="6578">
                  <c:v>8.8079330068992803E-5</c:v>
                </c:pt>
                <c:pt idx="6579">
                  <c:v>2.0208963621283699E-4</c:v>
                </c:pt>
                <c:pt idx="6580">
                  <c:v>2.6548533929408999E-4</c:v>
                </c:pt>
                <c:pt idx="6581">
                  <c:v>2.6238859219766098E-4</c:v>
                </c:pt>
                <c:pt idx="6582">
                  <c:v>1.9357499444467601E-4</c:v>
                </c:pt>
                <c:pt idx="6583">
                  <c:v>7.6279338480937797E-5</c:v>
                </c:pt>
                <c:pt idx="6584">
                  <c:v>-6.0120951008012703E-5</c:v>
                </c:pt>
                <c:pt idx="6585">
                  <c:v>-1.81463575353703E-4</c:v>
                </c:pt>
                <c:pt idx="6586">
                  <c:v>-2.5735752153376501E-4</c:v>
                </c:pt>
                <c:pt idx="6587">
                  <c:v>-2.6879467991553901E-4</c:v>
                </c:pt>
                <c:pt idx="6588">
                  <c:v>-2.12910543231331E-4</c:v>
                </c:pt>
                <c:pt idx="6589">
                  <c:v>-1.0370164019371599E-4</c:v>
                </c:pt>
                <c:pt idx="6590">
                  <c:v>3.1479981948686203E-5</c:v>
                </c:pt>
                <c:pt idx="6591">
                  <c:v>1.58777247324409E-4</c:v>
                </c:pt>
                <c:pt idx="6592">
                  <c:v>2.4630776612520199E-4</c:v>
                </c:pt>
                <c:pt idx="6593">
                  <c:v>2.7214897691748798E-4</c:v>
                </c:pt>
                <c:pt idx="6594">
                  <c:v>2.2982878815110499E-4</c:v>
                </c:pt>
                <c:pt idx="6595">
                  <c:v>1.2994655363798599E-4</c:v>
                </c:pt>
                <c:pt idx="6596">
                  <c:v>-2.48160136365984E-6</c:v>
                </c:pt>
                <c:pt idx="6597">
                  <c:v>-1.3428822390904E-4</c:v>
                </c:pt>
                <c:pt idx="6598">
                  <c:v>-2.3246152771274099E-4</c:v>
                </c:pt>
                <c:pt idx="6599">
                  <c:v>-2.72413399814163E-4</c:v>
                </c:pt>
                <c:pt idx="6600">
                  <c:v>-2.44137646002084E-4</c:v>
                </c:pt>
                <c:pt idx="6601">
                  <c:v>-1.5471610422878099E-4</c:v>
                </c:pt>
                <c:pt idx="6602">
                  <c:v>-2.6544954362349899E-5</c:v>
                </c:pt>
                <c:pt idx="6603">
                  <c:v>1.08274543997073E-4</c:v>
                </c:pt>
                <c:pt idx="6604">
                  <c:v>2.1597601112592301E-4</c:v>
                </c:pt>
                <c:pt idx="6605">
                  <c:v>2.6958494645038298E-4</c:v>
                </c:pt>
                <c:pt idx="6606">
                  <c:v>2.5567465955275102E-4</c:v>
                </c:pt>
                <c:pt idx="6607">
                  <c:v>1.7772906807969499E-4</c:v>
                </c:pt>
                <c:pt idx="6608">
                  <c:v>5.52701289549862E-5</c:v>
                </c:pt>
                <c:pt idx="6609">
                  <c:v>-8.1031556837486999E-5</c:v>
                </c:pt>
                <c:pt idx="6610">
                  <c:v>-1.9703838653672699E-4</c:v>
                </c:pt>
                <c:pt idx="6611">
                  <c:v>-2.6369572999043598E-4</c:v>
                </c:pt>
                <c:pt idx="6612">
                  <c:v>-2.6430884201849301E-4</c:v>
                </c:pt>
                <c:pt idx="6613">
                  <c:v>-1.98724164910002E-4</c:v>
                </c:pt>
                <c:pt idx="6614">
                  <c:v>-8.3367787904581995E-5</c:v>
                </c:pt>
                <c:pt idx="6615">
                  <c:v>5.2868568757749803E-5</c:v>
                </c:pt>
                <c:pt idx="6616">
                  <c:v>1.75863664401913E-4</c:v>
                </c:pt>
                <c:pt idx="6617">
                  <c:v>2.5481261431764898E-4</c:v>
                </c:pt>
                <c:pt idx="6618">
                  <c:v>2.6994216423483099E-4</c:v>
                </c:pt>
                <c:pt idx="6619">
                  <c:v>2.1746302451978899E-4</c:v>
                </c:pt>
                <c:pt idx="6620">
                  <c:v>1.10518921271102E-4</c:v>
                </c:pt>
                <c:pt idx="6621">
                  <c:v>-2.4105331419545E-5</c:v>
                </c:pt>
                <c:pt idx="6622">
                  <c:v>-1.5269225431754701E-4</c:v>
                </c:pt>
                <c:pt idx="6623">
                  <c:v>-2.43036454887743E-4</c:v>
                </c:pt>
                <c:pt idx="6624">
                  <c:v>-2.7251066764259502E-4</c:v>
                </c:pt>
                <c:pt idx="6625">
                  <c:v>-2.3373289315291001E-4</c:v>
                </c:pt>
                <c:pt idx="6626">
                  <c:v>-1.3641526559947701E-4</c:v>
                </c:pt>
                <c:pt idx="6627">
                  <c:v>-4.9315885177858103E-6</c:v>
                </c:pt>
                <c:pt idx="6628">
                  <c:v>1.2778723550153901E-4</c:v>
                </c:pt>
                <c:pt idx="6629">
                  <c:v>2.2850095365504699E-4</c:v>
                </c:pt>
                <c:pt idx="6630">
                  <c:v>2.71985190448643E-4</c:v>
                </c:pt>
                <c:pt idx="6631">
                  <c:v>2.4734904902075101E-4</c:v>
                </c:pt>
                <c:pt idx="6632">
                  <c:v>1.6076280382351199E-4</c:v>
                </c:pt>
                <c:pt idx="6633">
                  <c:v>3.3912517108643201E-5</c:v>
                </c:pt>
                <c:pt idx="6634">
                  <c:v>-1.01431369894068E-4</c:v>
                </c:pt>
                <c:pt idx="6635">
                  <c:v>-2.11371141072273E-4</c:v>
                </c:pt>
                <c:pt idx="6636">
                  <c:v>-2.6837169871756498E-4</c:v>
                </c:pt>
                <c:pt idx="6637">
                  <c:v>-2.5815689956189302E-4</c:v>
                </c:pt>
                <c:pt idx="6638">
                  <c:v>-1.83285103421807E-4</c:v>
                </c:pt>
                <c:pt idx="6639">
                  <c:v>-6.2508416111495296E-5</c:v>
                </c:pt>
                <c:pt idx="6640">
                  <c:v>7.3923891788001602E-5</c:v>
                </c:pt>
                <c:pt idx="6641">
                  <c:v>1.91841502398662E-4</c:v>
                </c:pt>
                <c:pt idx="6642">
                  <c:v>2.6171121863529902E-4</c:v>
                </c:pt>
                <c:pt idx="6643">
                  <c:v>2.66033736626192E-4</c:v>
                </c:pt>
                <c:pt idx="6644">
                  <c:v>2.03726454925569E-4</c:v>
                </c:pt>
                <c:pt idx="6645">
                  <c:v>9.0394618761664995E-5</c:v>
                </c:pt>
                <c:pt idx="6646">
                  <c:v>-4.5577110438601597E-5</c:v>
                </c:pt>
                <c:pt idx="6647">
                  <c:v>-1.7013376958965401E-4</c:v>
                </c:pt>
                <c:pt idx="6648">
                  <c:v>-2.5207937071369498E-4</c:v>
                </c:pt>
                <c:pt idx="6649">
                  <c:v>-2.70890129655606E-4</c:v>
                </c:pt>
                <c:pt idx="6650">
                  <c:v>-2.2185477514490899E-4</c:v>
                </c:pt>
                <c:pt idx="6651">
                  <c:v>-1.17254515912062E-4</c:v>
                </c:pt>
                <c:pt idx="6652">
                  <c:v>1.6712864225168099E-5</c:v>
                </c:pt>
                <c:pt idx="6653">
                  <c:v>1.4649440383812201E-4</c:v>
                </c:pt>
                <c:pt idx="6654">
                  <c:v>2.3958551122451601E-4</c:v>
                </c:pt>
                <c:pt idx="6655">
                  <c:v>2.7267094104412102E-4</c:v>
                </c:pt>
                <c:pt idx="6656">
                  <c:v>2.3746424215151301E-4</c:v>
                </c:pt>
                <c:pt idx="6657">
                  <c:v>1.4278315069084799E-4</c:v>
                </c:pt>
                <c:pt idx="6658">
                  <c:v>1.2341133377299699E-5</c:v>
                </c:pt>
                <c:pt idx="6659">
                  <c:v>-1.21191797349427E-4</c:v>
                </c:pt>
                <c:pt idx="6660">
                  <c:v>-2.2437149061065999E-4</c:v>
                </c:pt>
                <c:pt idx="6661">
                  <c:v>-2.7135595214877799E-4</c:v>
                </c:pt>
                <c:pt idx="6662">
                  <c:v>-2.5037763210111898E-4</c:v>
                </c:pt>
                <c:pt idx="6663">
                  <c:v>-1.6669068086366999E-4</c:v>
                </c:pt>
                <c:pt idx="6664">
                  <c:v>-4.1255014530004401E-5</c:v>
                </c:pt>
                <c:pt idx="6665">
                  <c:v>9.4513226120231203E-5</c:v>
                </c:pt>
                <c:pt idx="6666">
                  <c:v>2.0661004297116599E-4</c:v>
                </c:pt>
                <c:pt idx="6667">
                  <c:v>2.6696009284431899E-4</c:v>
                </c:pt>
                <c:pt idx="6668">
                  <c:v>2.6044833136442801E-4</c:v>
                </c:pt>
                <c:pt idx="6669">
                  <c:v>1.8870566959016801E-4</c:v>
                </c:pt>
                <c:pt idx="6670">
                  <c:v>6.9700502222065801E-5</c:v>
                </c:pt>
                <c:pt idx="6671">
                  <c:v>-6.6761588318077597E-5</c:v>
                </c:pt>
                <c:pt idx="6672">
                  <c:v>-1.8650282490513201E-4</c:v>
                </c:pt>
                <c:pt idx="6673">
                  <c:v>-2.5953327201516701E-4</c:v>
                </c:pt>
                <c:pt idx="6674">
                  <c:v>-2.67562001121472E-4</c:v>
                </c:pt>
                <c:pt idx="6675">
                  <c:v>-2.0857816721275301E-4</c:v>
                </c:pt>
                <c:pt idx="6676">
                  <c:v>-9.7354637400589005E-5</c:v>
                </c:pt>
                <c:pt idx="6677">
                  <c:v>3.82519652928766E-5</c:v>
                </c:pt>
                <c:pt idx="6678">
                  <c:v>1.6427812598077601E-4</c:v>
                </c:pt>
                <c:pt idx="6679">
                  <c:v>2.4915981090928399E-4</c:v>
                </c:pt>
                <c:pt idx="6680">
                  <c:v>2.7163787552031101E-4</c:v>
                </c:pt>
                <c:pt idx="6681">
                  <c:v>2.2608254908823501E-4</c:v>
                </c:pt>
                <c:pt idx="6682">
                  <c:v>1.23903445722698E-4</c:v>
                </c:pt>
                <c:pt idx="6683">
                  <c:v>-9.3080442652617404E-6</c:v>
                </c:pt>
                <c:pt idx="6684">
                  <c:v>-1.4018827682407199E-4</c:v>
                </c:pt>
                <c:pt idx="6685">
                  <c:v>-2.3595748578736299E-4</c:v>
                </c:pt>
                <c:pt idx="6686">
                  <c:v>-2.7262967866123602E-4</c:v>
                </c:pt>
                <c:pt idx="6687">
                  <c:v>-2.4102007724266199E-4</c:v>
                </c:pt>
                <c:pt idx="6688">
                  <c:v>-1.49045502298654E-4</c:v>
                </c:pt>
                <c:pt idx="6689">
                  <c:v>-1.9741556692778599E-5</c:v>
                </c:pt>
                <c:pt idx="6690">
                  <c:v>1.14506784254529E-4</c:v>
                </c:pt>
                <c:pt idx="6691">
                  <c:v>2.2007619073677301E-4</c:v>
                </c:pt>
                <c:pt idx="6692">
                  <c:v>2.7052614999542102E-4</c:v>
                </c:pt>
                <c:pt idx="6693">
                  <c:v>2.5322115676532E-4</c:v>
                </c:pt>
                <c:pt idx="6694">
                  <c:v>1.72495353953333E-4</c:v>
                </c:pt>
                <c:pt idx="6695">
                  <c:v>4.85670196602458E-5</c:v>
                </c:pt>
                <c:pt idx="6696">
                  <c:v>-8.7525225994666801E-5</c:v>
                </c:pt>
                <c:pt idx="6697">
                  <c:v>-2.01696235832132E-4</c:v>
                </c:pt>
                <c:pt idx="6698">
                  <c:v>-2.6535117217283202E-4</c:v>
                </c:pt>
                <c:pt idx="6699">
                  <c:v>-2.6254726132368201E-4</c:v>
                </c:pt>
                <c:pt idx="6700">
                  <c:v>-1.9398676015105199E-4</c:v>
                </c:pt>
                <c:pt idx="6701">
                  <c:v>-7.6841071492098095E-5</c:v>
                </c:pt>
                <c:pt idx="6702">
                  <c:v>5.95499402094522E-5</c:v>
                </c:pt>
                <c:pt idx="6703">
                  <c:v>1.81026299964536E-4</c:v>
                </c:pt>
                <c:pt idx="6704">
                  <c:v>2.57163499887866E-4</c:v>
                </c:pt>
                <c:pt idx="6705">
                  <c:v>2.6889250593774798E-4</c:v>
                </c:pt>
                <c:pt idx="6706">
                  <c:v>2.1327571578751701E-4</c:v>
                </c:pt>
                <c:pt idx="6707">
                  <c:v>1.04242699551815E-4</c:v>
                </c:pt>
                <c:pt idx="6708">
                  <c:v>-3.0898547461397099E-5</c:v>
                </c:pt>
                <c:pt idx="6709">
                  <c:v>-1.58301061582231E-4</c:v>
                </c:pt>
                <c:pt idx="6710">
                  <c:v>-2.46056092801304E-4</c:v>
                </c:pt>
                <c:pt idx="6711">
                  <c:v>-2.7218484915710799E-4</c:v>
                </c:pt>
                <c:pt idx="6712">
                  <c:v>-2.30143221529297E-4</c:v>
                </c:pt>
                <c:pt idx="6713">
                  <c:v>-1.3046079636457701E-4</c:v>
                </c:pt>
                <c:pt idx="6714">
                  <c:v>1.8963445696742299E-6</c:v>
                </c:pt>
                <c:pt idx="6715">
                  <c:v>1.33778534242383E-4</c:v>
                </c:pt>
                <c:pt idx="6716">
                  <c:v>2.3215506011231199E-4</c:v>
                </c:pt>
                <c:pt idx="6717">
                  <c:v>2.7238691099167598E-4</c:v>
                </c:pt>
                <c:pt idx="6718">
                  <c:v>2.4439777024745602E-4</c:v>
                </c:pt>
                <c:pt idx="6719">
                  <c:v>1.5519769181106499E-4</c:v>
                </c:pt>
                <c:pt idx="6720">
                  <c:v>2.71273886840103E-5</c:v>
                </c:pt>
                <c:pt idx="6721">
                  <c:v>-1.07737137225056E-4</c:v>
                </c:pt>
                <c:pt idx="6722">
                  <c:v>-2.1561822876343099E-4</c:v>
                </c:pt>
                <c:pt idx="6723">
                  <c:v>-2.6949639730962301E-4</c:v>
                </c:pt>
                <c:pt idx="6724">
                  <c:v>-2.5587752131534501E-4</c:v>
                </c:pt>
                <c:pt idx="6725">
                  <c:v>-1.7817253275873799E-4</c:v>
                </c:pt>
                <c:pt idx="6726">
                  <c:v>-5.5843128070557198E-5</c:v>
                </c:pt>
                <c:pt idx="6727">
                  <c:v>8.0472534468511506E-5</c:v>
                </c:pt>
                <c:pt idx="6728">
                  <c:v>1.9663335153458E-4</c:v>
                </c:pt>
                <c:pt idx="6729">
                  <c:v>2.6354612588405999E-4</c:v>
                </c:pt>
                <c:pt idx="6730">
                  <c:v>2.6445213808440598E-4</c:v>
                </c:pt>
                <c:pt idx="6731">
                  <c:v>1.9912447175955201E-4</c:v>
                </c:pt>
                <c:pt idx="6732">
                  <c:v>8.3924846203976104E-5</c:v>
                </c:pt>
                <c:pt idx="6733">
                  <c:v>-5.22942777153338E-5</c:v>
                </c:pt>
                <c:pt idx="6734">
                  <c:v>-1.7541597537069101E-4</c:v>
                </c:pt>
                <c:pt idx="6735">
                  <c:v>-2.5460365379275198E-4</c:v>
                </c:pt>
                <c:pt idx="6736">
                  <c:v>-2.7002426767601601E-4</c:v>
                </c:pt>
                <c:pt idx="6737">
                  <c:v>-2.1781562861087901E-4</c:v>
                </c:pt>
                <c:pt idx="6738">
                  <c:v>-1.1105371413008599E-4</c:v>
                </c:pt>
                <c:pt idx="6739">
                  <c:v>2.3522291981813401E-5</c:v>
                </c:pt>
                <c:pt idx="6740">
                  <c:v>1.52206994145162E-4</c:v>
                </c:pt>
                <c:pt idx="6741">
                  <c:v>2.42770510401214E-4</c:v>
                </c:pt>
                <c:pt idx="6742">
                  <c:v>2.7253064628837302E-4</c:v>
                </c:pt>
                <c:pt idx="6743">
                  <c:v>2.3403379115522101E-4</c:v>
                </c:pt>
                <c:pt idx="6744">
                  <c:v>1.36921721187007E-4</c:v>
                </c:pt>
                <c:pt idx="6745">
                  <c:v>5.5167567468154402E-6</c:v>
                </c:pt>
                <c:pt idx="6746">
                  <c:v>-1.2726991364408999E-4</c:v>
                </c:pt>
                <c:pt idx="6747">
                  <c:v>-2.28181044637609E-4</c:v>
                </c:pt>
                <c:pt idx="6748">
                  <c:v>-2.7194281746920502E-4</c:v>
                </c:pt>
                <c:pt idx="6749">
                  <c:v>-2.4759482465487598E-4</c:v>
                </c:pt>
                <c:pt idx="6750">
                  <c:v>-1.6123517203895101E-4</c:v>
                </c:pt>
                <c:pt idx="6751">
                  <c:v>-3.4493170355481102E-5</c:v>
                </c:pt>
                <c:pt idx="6752">
                  <c:v>1.00887859823613E-4</c:v>
                </c:pt>
                <c:pt idx="6753">
                  <c:v>2.11000899647039E-4</c:v>
                </c:pt>
                <c:pt idx="6754">
                  <c:v>2.6826745519931302E-4</c:v>
                </c:pt>
                <c:pt idx="6755">
                  <c:v>2.58344762386448E-4</c:v>
                </c:pt>
                <c:pt idx="6756">
                  <c:v>1.8371802117934301E-4</c:v>
                </c:pt>
                <c:pt idx="6757">
                  <c:v>6.3077961864011406E-5</c:v>
                </c:pt>
                <c:pt idx="6758">
                  <c:v>-7.3360364307428899E-5</c:v>
                </c:pt>
                <c:pt idx="6759">
                  <c:v>-1.91425132143413E-4</c:v>
                </c:pt>
                <c:pt idx="6760">
                  <c:v>-2.6154628811877301E-4</c:v>
                </c:pt>
                <c:pt idx="6761">
                  <c:v>-2.6616155371940898E-4</c:v>
                </c:pt>
                <c:pt idx="6762">
                  <c:v>-2.0411500704461299E-4</c:v>
                </c:pt>
                <c:pt idx="6763">
                  <c:v>-9.0946590617918701E-5</c:v>
                </c:pt>
                <c:pt idx="6764">
                  <c:v>4.4999963620721697E-5</c:v>
                </c:pt>
                <c:pt idx="6765">
                  <c:v>1.6967599781104401E-4</c:v>
                </c:pt>
                <c:pt idx="6766">
                  <c:v>2.5185562575611901E-4</c:v>
                </c:pt>
                <c:pt idx="6767">
                  <c:v>2.7095644983170198E-4</c:v>
                </c:pt>
                <c:pt idx="6768">
                  <c:v>2.2219455015515201E-4</c:v>
                </c:pt>
                <c:pt idx="6769">
                  <c:v>1.17782646997326E-4</c:v>
                </c:pt>
                <c:pt idx="6770">
                  <c:v>-1.6128650771474701E-5</c:v>
                </c:pt>
                <c:pt idx="6771">
                  <c:v>-1.46000427899675E-4</c:v>
                </c:pt>
                <c:pt idx="6772">
                  <c:v>-2.3930549213950101E-4</c:v>
                </c:pt>
                <c:pt idx="6773">
                  <c:v>-2.7267501132949501E-4</c:v>
                </c:pt>
                <c:pt idx="6774">
                  <c:v>-2.37751382379052E-4</c:v>
                </c:pt>
                <c:pt idx="6775">
                  <c:v>-1.4328144480927699E-4</c:v>
                </c:pt>
                <c:pt idx="6776">
                  <c:v>-1.2925780533466E-5</c:v>
                </c:pt>
                <c:pt idx="6777">
                  <c:v>1.20667225662673E-4</c:v>
                </c:pt>
                <c:pt idx="6778">
                  <c:v>2.2403837662647301E-4</c:v>
                </c:pt>
                <c:pt idx="6779">
                  <c:v>2.7129772633098601E-4</c:v>
                </c:pt>
                <c:pt idx="6780">
                  <c:v>2.5060887746699602E-4</c:v>
                </c:pt>
                <c:pt idx="6781">
                  <c:v>1.6715348057678899E-4</c:v>
                </c:pt>
                <c:pt idx="6782">
                  <c:v>4.18334575312138E-5</c:v>
                </c:pt>
                <c:pt idx="6783">
                  <c:v>-9.3964014468983598E-5</c:v>
                </c:pt>
                <c:pt idx="6784">
                  <c:v>-2.0622761613499699E-4</c:v>
                </c:pt>
                <c:pt idx="6785">
                  <c:v>-2.6684023199675098E-4</c:v>
                </c:pt>
                <c:pt idx="6786">
                  <c:v>-2.60621056398297E-4</c:v>
                </c:pt>
                <c:pt idx="6787">
                  <c:v>-1.89127720449234E-4</c:v>
                </c:pt>
                <c:pt idx="6788">
                  <c:v>-7.0266173650461097E-5</c:v>
                </c:pt>
                <c:pt idx="6789">
                  <c:v>6.6193972238764995E-5</c:v>
                </c:pt>
                <c:pt idx="6790">
                  <c:v>1.860754271432E-4</c:v>
                </c:pt>
                <c:pt idx="6791">
                  <c:v>2.5935313699147598E-4</c:v>
                </c:pt>
                <c:pt idx="6792">
                  <c:v>2.6767424477018001E-4</c:v>
                </c:pt>
                <c:pt idx="6793">
                  <c:v>2.0895467741573301E-4</c:v>
                </c:pt>
                <c:pt idx="6794">
                  <c:v>9.7901114841805306E-5</c:v>
                </c:pt>
                <c:pt idx="6795">
                  <c:v>-3.7672389278676901E-5</c:v>
                </c:pt>
                <c:pt idx="6796">
                  <c:v>-1.6381060980177799E-4</c:v>
                </c:pt>
                <c:pt idx="6797">
                  <c:v>-2.48921446892777E-4</c:v>
                </c:pt>
                <c:pt idx="6798">
                  <c:v>-2.7168836341293198E-4</c:v>
                </c:pt>
                <c:pt idx="6799">
                  <c:v>-2.2640924388407399E-4</c:v>
                </c:pt>
                <c:pt idx="6800">
                  <c:v>-1.2442452468346899E-4</c:v>
                </c:pt>
                <c:pt idx="6801">
                  <c:v>8.72308859782302E-6</c:v>
                </c:pt>
                <c:pt idx="6802">
                  <c:v>1.3968595022567699E-4</c:v>
                </c:pt>
                <c:pt idx="6803">
                  <c:v>2.3566359907078701E-4</c:v>
                </c:pt>
                <c:pt idx="6804">
                  <c:v>2.7261783757778698E-4</c:v>
                </c:pt>
                <c:pt idx="6805">
                  <c:v>2.4129324746514699E-4</c:v>
                </c:pt>
                <c:pt idx="6806">
                  <c:v>1.49535266650225E-4</c:v>
                </c:pt>
                <c:pt idx="6807">
                  <c:v>2.0325250653308499E-5</c:v>
                </c:pt>
                <c:pt idx="6808">
                  <c:v>-1.13975350458431E-4</c:v>
                </c:pt>
                <c:pt idx="6809">
                  <c:v>-2.19730117996114E-4</c:v>
                </c:pt>
                <c:pt idx="6810">
                  <c:v>-2.7045211437497902E-4</c:v>
                </c:pt>
                <c:pt idx="6811">
                  <c:v>-2.5343770094551899E-4</c:v>
                </c:pt>
                <c:pt idx="6812">
                  <c:v>-1.72948243100899E-4</c:v>
                </c:pt>
                <c:pt idx="6813">
                  <c:v>-4.9142824878650999E-5</c:v>
                </c:pt>
                <c:pt idx="6814">
                  <c:v>8.6970718694408296E-5</c:v>
                </c:pt>
                <c:pt idx="6815">
                  <c:v>2.01301906243283E-4</c:v>
                </c:pt>
                <c:pt idx="6816">
                  <c:v>2.6521578258716398E-4</c:v>
                </c:pt>
                <c:pt idx="6817">
                  <c:v>2.62704720902821E-4</c:v>
                </c:pt>
                <c:pt idx="6818">
                  <c:v>1.9439763216659399E-4</c:v>
                </c:pt>
                <c:pt idx="6819">
                  <c:v>7.7402450498886E-5</c:v>
                </c:pt>
                <c:pt idx="6820">
                  <c:v>-5.8978655066210799E-5</c:v>
                </c:pt>
                <c:pt idx="6821">
                  <c:v>-1.8058819059296201E-4</c:v>
                </c:pt>
                <c:pt idx="6822">
                  <c:v>-2.5696829349790398E-4</c:v>
                </c:pt>
                <c:pt idx="6823">
                  <c:v>-2.6898909318073501E-4</c:v>
                </c:pt>
                <c:pt idx="6824">
                  <c:v>-2.1363990578926399E-4</c:v>
                </c:pt>
                <c:pt idx="6825">
                  <c:v>-1.04783278667114E-4</c:v>
                </c:pt>
                <c:pt idx="6826">
                  <c:v>3.0316970625482599E-5</c:v>
                </c:pt>
                <c:pt idx="6827">
                  <c:v>1.5782414655209599E-4</c:v>
                </c:pt>
                <c:pt idx="6828">
                  <c:v>2.4580328590481198E-4</c:v>
                </c:pt>
                <c:pt idx="6829">
                  <c:v>2.72219467449786E-4</c:v>
                </c:pt>
                <c:pt idx="6830">
                  <c:v>2.3045659464498701E-4</c:v>
                </c:pt>
                <c:pt idx="6831">
                  <c:v>1.3097443806242901E-4</c:v>
                </c:pt>
                <c:pt idx="6832">
                  <c:v>-1.31107903928934E-6</c:v>
                </c:pt>
                <c:pt idx="6833">
                  <c:v>-1.3326822826227399E-4</c:v>
                </c:pt>
                <c:pt idx="6834">
                  <c:v>-2.3184752298090501E-4</c:v>
                </c:pt>
                <c:pt idx="6835">
                  <c:v>-2.7235916729135499E-4</c:v>
                </c:pt>
                <c:pt idx="6836">
                  <c:v>-2.4465676856007501E-4</c:v>
                </c:pt>
                <c:pt idx="6837">
                  <c:v>-1.5567856440251899E-4</c:v>
                </c:pt>
                <c:pt idx="6838">
                  <c:v>-2.7709698030654002E-5</c:v>
                </c:pt>
                <c:pt idx="6839">
                  <c:v>1.07199234111475E-4</c:v>
                </c:pt>
                <c:pt idx="6840">
                  <c:v>2.15259453054618E-4</c:v>
                </c:pt>
                <c:pt idx="6841">
                  <c:v>2.6940660660753198E-4</c:v>
                </c:pt>
                <c:pt idx="6842">
                  <c:v>2.5607920425833701E-4</c:v>
                </c:pt>
                <c:pt idx="6843">
                  <c:v>1.7861517660259E-4</c:v>
                </c:pt>
                <c:pt idx="6844">
                  <c:v>5.6415869918613498E-5</c:v>
                </c:pt>
                <c:pt idx="6845">
                  <c:v>-7.9913141365129203E-5</c:v>
                </c:pt>
                <c:pt idx="6846">
                  <c:v>-1.96227410648837E-4</c:v>
                </c:pt>
                <c:pt idx="6847">
                  <c:v>-2.6339530762906402E-4</c:v>
                </c:pt>
                <c:pt idx="6848">
                  <c:v>-2.6459421582773101E-4</c:v>
                </c:pt>
                <c:pt idx="6849">
                  <c:v>-1.99523861248994E-4</c:v>
                </c:pt>
                <c:pt idx="6850">
                  <c:v>-8.4481517864273199E-5</c:v>
                </c:pt>
                <c:pt idx="6851">
                  <c:v>5.1719745754843801E-5</c:v>
                </c:pt>
                <c:pt idx="6852">
                  <c:v>1.7496747820365001E-4</c:v>
                </c:pt>
                <c:pt idx="6853">
                  <c:v>2.5439352031691998E-4</c:v>
                </c:pt>
                <c:pt idx="6854">
                  <c:v>2.7010512712398899E-4</c:v>
                </c:pt>
                <c:pt idx="6855">
                  <c:v>2.18167229232296E-4</c:v>
                </c:pt>
                <c:pt idx="6856">
                  <c:v>1.1158799536814101E-4</c:v>
                </c:pt>
                <c:pt idx="6857">
                  <c:v>-2.2939144177630801E-5</c:v>
                </c:pt>
                <c:pt idx="6858">
                  <c:v>-1.51721032759996E-4</c:v>
                </c:pt>
                <c:pt idx="6859">
                  <c:v>-2.4250344747866499E-4</c:v>
                </c:pt>
                <c:pt idx="6860">
                  <c:v>-2.72549369394132E-4</c:v>
                </c:pt>
                <c:pt idx="6861">
                  <c:v>-2.3433361097130001E-4</c:v>
                </c:pt>
                <c:pt idx="6862">
                  <c:v>-1.37427545980523E-4</c:v>
                </c:pt>
                <c:pt idx="6863">
                  <c:v>-6.1018995603222199E-6</c:v>
                </c:pt>
                <c:pt idx="6864">
                  <c:v>1.2675200545819699E-4</c:v>
                </c:pt>
                <c:pt idx="6865">
                  <c:v>2.27860084397356E-4</c:v>
                </c:pt>
                <c:pt idx="6866">
                  <c:v>2.7189919165785602E-4</c:v>
                </c:pt>
                <c:pt idx="6867">
                  <c:v>2.4783945962751798E-4</c:v>
                </c:pt>
                <c:pt idx="6868">
                  <c:v>1.6170679744908199E-4</c:v>
                </c:pt>
                <c:pt idx="6869">
                  <c:v>3.5073664693380402E-5</c:v>
                </c:pt>
                <c:pt idx="6870">
                  <c:v>-1.0034388496599701E-4</c:v>
                </c:pt>
                <c:pt idx="6871">
                  <c:v>-2.1062968614737201E-4</c:v>
                </c:pt>
                <c:pt idx="6872">
                  <c:v>-2.6816197578142598E-4</c:v>
                </c:pt>
                <c:pt idx="6873">
                  <c:v>-2.5853143502489902E-4</c:v>
                </c:pt>
                <c:pt idx="6874">
                  <c:v>-1.8415009255379899E-4</c:v>
                </c:pt>
                <c:pt idx="6875">
                  <c:v>-6.3647217018363304E-5</c:v>
                </c:pt>
                <c:pt idx="6876">
                  <c:v>7.2796498857990993E-5</c:v>
                </c:pt>
                <c:pt idx="6877">
                  <c:v>1.9100787999866799E-4</c:v>
                </c:pt>
                <c:pt idx="6878">
                  <c:v>2.6138015266681698E-4</c:v>
                </c:pt>
                <c:pt idx="6879">
                  <c:v>2.6628814461481399E-4</c:v>
                </c:pt>
                <c:pt idx="6880">
                  <c:v>2.0450261881231101E-4</c:v>
                </c:pt>
                <c:pt idx="6881">
                  <c:v>9.1498143486121893E-5</c:v>
                </c:pt>
                <c:pt idx="6882">
                  <c:v>-4.4422609489440697E-5</c:v>
                </c:pt>
                <c:pt idx="6883">
                  <c:v>-1.6921744434050999E-4</c:v>
                </c:pt>
                <c:pt idx="6884">
                  <c:v>-2.5163072050768599E-4</c:v>
                </c:pt>
                <c:pt idx="6885">
                  <c:v>-2.7102152172005001E-4</c:v>
                </c:pt>
                <c:pt idx="6886">
                  <c:v>-2.2253330152216899E-4</c:v>
                </c:pt>
                <c:pt idx="6887">
                  <c:v>-1.18310235461682E-4</c:v>
                </c:pt>
                <c:pt idx="6888">
                  <c:v>1.5544363013600298E-5</c:v>
                </c:pt>
                <c:pt idx="6889">
                  <c:v>1.45505779341899E-4</c:v>
                </c:pt>
                <c:pt idx="6890">
                  <c:v>2.3902437058169601E-4</c:v>
                </c:pt>
                <c:pt idx="6891">
                  <c:v>2.7267782540976401E-4</c:v>
                </c:pt>
                <c:pt idx="6892">
                  <c:v>2.38037427293535E-4</c:v>
                </c:pt>
                <c:pt idx="6893">
                  <c:v>1.43779078834648E-4</c:v>
                </c:pt>
                <c:pt idx="6894">
                  <c:v>1.3510368140972601E-5</c:v>
                </c:pt>
                <c:pt idx="6895">
                  <c:v>-1.2014209806584801E-4</c:v>
                </c:pt>
                <c:pt idx="6896">
                  <c:v>-2.2370423050461E-4</c:v>
                </c:pt>
                <c:pt idx="6897">
                  <c:v>-2.7123825065319799E-4</c:v>
                </c:pt>
                <c:pt idx="6898">
                  <c:v>-2.5083896828574398E-4</c:v>
                </c:pt>
                <c:pt idx="6899">
                  <c:v>-1.6761551021913899E-4</c:v>
                </c:pt>
                <c:pt idx="6900">
                  <c:v>-4.2411707807014901E-5</c:v>
                </c:pt>
                <c:pt idx="6901">
                  <c:v>9.3414369928510198E-5</c:v>
                </c:pt>
                <c:pt idx="6902">
                  <c:v>2.0584423921476001E-4</c:v>
                </c:pt>
                <c:pt idx="6903">
                  <c:v>2.6671914182472103E-4</c:v>
                </c:pt>
                <c:pt idx="6904">
                  <c:v>2.6079258075924899E-4</c:v>
                </c:pt>
                <c:pt idx="6905">
                  <c:v>1.8954890000290599E-4</c:v>
                </c:pt>
                <c:pt idx="6906">
                  <c:v>7.0831521364829103E-5</c:v>
                </c:pt>
                <c:pt idx="6907">
                  <c:v>-6.5626051205927598E-5</c:v>
                </c:pt>
                <c:pt idx="6908">
                  <c:v>-1.8564717213769401E-4</c:v>
                </c:pt>
                <c:pt idx="6909">
                  <c:v>-2.5917180713613098E-4</c:v>
                </c:pt>
                <c:pt idx="6910">
                  <c:v>-2.6778525525215702E-4</c:v>
                </c:pt>
                <c:pt idx="6911">
                  <c:v>-2.0933022497116E-4</c:v>
                </c:pt>
                <c:pt idx="6912">
                  <c:v>-9.8447141255699304E-5</c:v>
                </c:pt>
                <c:pt idx="6913">
                  <c:v>3.7092639708978203E-5</c:v>
                </c:pt>
                <c:pt idx="6914">
                  <c:v>1.6334233895251099E-4</c:v>
                </c:pt>
                <c:pt idx="6915">
                  <c:v>2.4868193610308199E-4</c:v>
                </c:pt>
                <c:pt idx="6916">
                  <c:v>2.7173759964590501E-4</c:v>
                </c:pt>
                <c:pt idx="6917">
                  <c:v>2.2673489561972701E-4</c:v>
                </c:pt>
                <c:pt idx="6918">
                  <c:v>1.2494503042441199E-4</c:v>
                </c:pt>
                <c:pt idx="6919">
                  <c:v>-8.1380927433925901E-6</c:v>
                </c:pt>
                <c:pt idx="6920">
                  <c:v>-1.39182980098553E-4</c:v>
                </c:pt>
                <c:pt idx="6921">
                  <c:v>-2.3536862665950699E-4</c:v>
                </c:pt>
                <c:pt idx="6922">
                  <c:v>-2.7260474055263199E-4</c:v>
                </c:pt>
                <c:pt idx="6923">
                  <c:v>-2.41565306057315E-4</c:v>
                </c:pt>
                <c:pt idx="6924">
                  <c:v>-1.5002434209758001E-4</c:v>
                </c:pt>
                <c:pt idx="6925">
                  <c:v>-2.0908850976055298E-5</c:v>
                </c:pt>
                <c:pt idx="6926">
                  <c:v>1.13443391581517E-4</c:v>
                </c:pt>
                <c:pt idx="6927">
                  <c:v>2.1938303296579001E-4</c:v>
                </c:pt>
                <c:pt idx="6928">
                  <c:v>2.7037683279024899E-4</c:v>
                </c:pt>
                <c:pt idx="6929">
                  <c:v>2.5365307754629101E-4</c:v>
                </c:pt>
                <c:pt idx="6930">
                  <c:v>1.7340033548141E-4</c:v>
                </c:pt>
                <c:pt idx="6931">
                  <c:v>4.9718403697625202E-5</c:v>
                </c:pt>
                <c:pt idx="6932">
                  <c:v>-8.6415810722815004E-5</c:v>
                </c:pt>
                <c:pt idx="6933">
                  <c:v>-2.00906649262956E-4</c:v>
                </c:pt>
                <c:pt idx="6934">
                  <c:v>-2.6507917116082102E-4</c:v>
                </c:pt>
                <c:pt idx="6935">
                  <c:v>-2.6286097020966598E-4</c:v>
                </c:pt>
                <c:pt idx="6936">
                  <c:v>-1.9480760859842799E-4</c:v>
                </c:pt>
                <c:pt idx="6937">
                  <c:v>-7.7963472915046396E-5</c:v>
                </c:pt>
                <c:pt idx="6938">
                  <c:v>5.84070982101818E-5</c:v>
                </c:pt>
                <c:pt idx="6939">
                  <c:v>1.8014924925733799E-4</c:v>
                </c:pt>
                <c:pt idx="6940">
                  <c:v>2.5677190326318602E-4</c:v>
                </c:pt>
                <c:pt idx="6941">
                  <c:v>2.6908444119952602E-4</c:v>
                </c:pt>
                <c:pt idx="6942">
                  <c:v>2.1400311155876E-4</c:v>
                </c:pt>
                <c:pt idx="6943">
                  <c:v>1.05323375049181E-4</c:v>
                </c:pt>
                <c:pt idx="6944">
                  <c:v>-2.9735254120248799E-5</c:v>
                </c:pt>
                <c:pt idx="6945">
                  <c:v>-1.5734650443113799E-4</c:v>
                </c:pt>
                <c:pt idx="6946">
                  <c:v>-2.4554934660039998E-4</c:v>
                </c:pt>
                <c:pt idx="6947">
                  <c:v>-2.7225283163603598E-4</c:v>
                </c:pt>
                <c:pt idx="6948">
                  <c:v>-2.30768906054475E-4</c:v>
                </c:pt>
                <c:pt idx="6949">
                  <c:v>-1.3148747636521099E-4</c:v>
                </c:pt>
                <c:pt idx="6950">
                  <c:v>7.2580746880497404E-7</c:v>
                </c:pt>
                <c:pt idx="6951">
                  <c:v>1.32757308319676E-4</c:v>
                </c:pt>
                <c:pt idx="6952">
                  <c:v>2.3153891773533401E-4</c:v>
                </c:pt>
                <c:pt idx="6953">
                  <c:v>2.7233016884101202E-4</c:v>
                </c:pt>
                <c:pt idx="6954">
                  <c:v>2.4491463974674201E-4</c:v>
                </c:pt>
                <c:pt idx="6955">
                  <c:v>1.5615871978777901E-4</c:v>
                </c:pt>
                <c:pt idx="6956">
                  <c:v>2.8291879719600102E-5</c:v>
                </c:pt>
                <c:pt idx="6957">
                  <c:v>-1.06660837134432E-4</c:v>
                </c:pt>
                <c:pt idx="6958">
                  <c:v>-2.1489968565235101E-4</c:v>
                </c:pt>
                <c:pt idx="6959">
                  <c:v>-2.6931557475777399E-4</c:v>
                </c:pt>
                <c:pt idx="6960">
                  <c:v>-2.5627970745258001E-4</c:v>
                </c:pt>
                <c:pt idx="6961">
                  <c:v>-1.7905699757200501E-4</c:v>
                </c:pt>
                <c:pt idx="6962">
                  <c:v>-5.6988351860551103E-5</c:v>
                </c:pt>
                <c:pt idx="6963">
                  <c:v>7.9353380104446301E-5</c:v>
                </c:pt>
                <c:pt idx="6964">
                  <c:v>1.95820565749654E-4</c:v>
                </c:pt>
                <c:pt idx="6965">
                  <c:v>2.6324327592026399E-4</c:v>
                </c:pt>
                <c:pt idx="6966">
                  <c:v>2.64735074593918E-4</c:v>
                </c:pt>
                <c:pt idx="6967">
                  <c:v>1.9992233153835401E-4</c:v>
                </c:pt>
                <c:pt idx="6968">
                  <c:v>8.5037800320904294E-5</c:v>
                </c:pt>
                <c:pt idx="6969">
                  <c:v>-5.11449755231301E-5</c:v>
                </c:pt>
                <c:pt idx="6970">
                  <c:v>-1.7451817496700299E-4</c:v>
                </c:pt>
                <c:pt idx="6971">
                  <c:v>-2.5418221485823102E-4</c:v>
                </c:pt>
                <c:pt idx="6972">
                  <c:v>-2.7018474220623199E-4</c:v>
                </c:pt>
                <c:pt idx="6973">
                  <c:v>-2.1851782476422699E-4</c:v>
                </c:pt>
                <c:pt idx="6974">
                  <c:v>-1.1212176252385101E-4</c:v>
                </c:pt>
                <c:pt idx="6975">
                  <c:v>2.2355890693540599E-5</c:v>
                </c:pt>
                <c:pt idx="6976">
                  <c:v>1.5123437240085799E-4</c:v>
                </c:pt>
                <c:pt idx="6977">
                  <c:v>2.42235267350446E-4</c:v>
                </c:pt>
                <c:pt idx="6978">
                  <c:v>2.7256683687361399E-4</c:v>
                </c:pt>
                <c:pt idx="6979">
                  <c:v>2.3463235121988699E-4</c:v>
                </c:pt>
                <c:pt idx="6980">
                  <c:v>1.37932737649705E-4</c:v>
                </c:pt>
                <c:pt idx="6981">
                  <c:v>6.6870142625719098E-6</c:v>
                </c:pt>
                <c:pt idx="6982">
                  <c:v>-1.2623351332984701E-4</c:v>
                </c:pt>
                <c:pt idx="6983">
                  <c:v>-2.2753807441294201E-4</c:v>
                </c:pt>
                <c:pt idx="6984">
                  <c:v>-2.7185431321558002E-4</c:v>
                </c:pt>
                <c:pt idx="6985">
                  <c:v>-2.4808295281165298E-4</c:v>
                </c:pt>
                <c:pt idx="6986">
                  <c:v>-1.62177677881139E-4</c:v>
                </c:pt>
                <c:pt idx="6987">
                  <c:v>-3.5653997448021997E-5</c:v>
                </c:pt>
                <c:pt idx="6988">
                  <c:v>9.9799447827295101E-5</c:v>
                </c:pt>
                <c:pt idx="6989">
                  <c:v>2.1025750228343901E-4</c:v>
                </c:pt>
                <c:pt idx="6990">
                  <c:v>2.6805526094984702E-4</c:v>
                </c:pt>
                <c:pt idx="6991">
                  <c:v>2.5871691661725202E-4</c:v>
                </c:pt>
                <c:pt idx="6992">
                  <c:v>1.8458131555463601E-4</c:v>
                </c:pt>
                <c:pt idx="6993">
                  <c:v>6.4216178952011002E-5</c:v>
                </c:pt>
                <c:pt idx="6994">
                  <c:v>-7.2232298037398196E-5</c:v>
                </c:pt>
                <c:pt idx="6995">
                  <c:v>-1.90589747886695E-4</c:v>
                </c:pt>
                <c:pt idx="6996">
                  <c:v>-2.6121281304481098E-4</c:v>
                </c:pt>
                <c:pt idx="6997">
                  <c:v>-2.6641350872920602E-4</c:v>
                </c:pt>
                <c:pt idx="6998">
                  <c:v>-2.0488928844295001E-4</c:v>
                </c:pt>
                <c:pt idx="6999">
                  <c:v>-9.2049274825288299E-5</c:v>
                </c:pt>
                <c:pt idx="7000">
                  <c:v>4.3845050704610803E-5</c:v>
                </c:pt>
                <c:pt idx="7001">
                  <c:v>1.68758111290592E-4</c:v>
                </c:pt>
                <c:pt idx="7002">
                  <c:v>2.5140465600452701E-4</c:v>
                </c:pt>
                <c:pt idx="7003">
                  <c:v>2.7108534502086898E-4</c:v>
                </c:pt>
                <c:pt idx="7004">
                  <c:v>2.2287102768534401E-4</c:v>
                </c:pt>
                <c:pt idx="7005">
                  <c:v>1.18837278874545E-4</c:v>
                </c:pt>
                <c:pt idx="7006">
                  <c:v>-1.49600036433399E-5</c:v>
                </c:pt>
                <c:pt idx="7007">
                  <c:v>-1.4501046044362601E-4</c:v>
                </c:pt>
                <c:pt idx="7008">
                  <c:v>-2.38742147846219E-4</c:v>
                </c:pt>
                <c:pt idx="7009">
                  <c:v>-2.7267938327196501E-4</c:v>
                </c:pt>
                <c:pt idx="7010">
                  <c:v>-2.3832237557716199E-4</c:v>
                </c:pt>
                <c:pt idx="7011">
                  <c:v>-1.4427605047437499E-4</c:v>
                </c:pt>
                <c:pt idx="7012">
                  <c:v>-1.4094893506643E-5</c:v>
                </c:pt>
                <c:pt idx="7013">
                  <c:v>1.19616416978199E-4</c:v>
                </c:pt>
                <c:pt idx="7014">
                  <c:v>2.2336905378447301E-4</c:v>
                </c:pt>
                <c:pt idx="7015">
                  <c:v>2.71177525389416E-4</c:v>
                </c:pt>
                <c:pt idx="7016">
                  <c:v>2.51067903497344E-4</c:v>
                </c:pt>
                <c:pt idx="7017">
                  <c:v>1.68076767662164E-4</c:v>
                </c:pt>
                <c:pt idx="7018">
                  <c:v>4.2989762693427001E-5</c:v>
                </c:pt>
                <c:pt idx="7019">
                  <c:v>-9.2864295031005605E-5</c:v>
                </c:pt>
                <c:pt idx="7020">
                  <c:v>-2.0545991397665999E-4</c:v>
                </c:pt>
                <c:pt idx="7021">
                  <c:v>-2.6659682288608801E-4</c:v>
                </c:pt>
                <c:pt idx="7022">
                  <c:v>-2.6096290365707598E-4</c:v>
                </c:pt>
                <c:pt idx="7023">
                  <c:v>-1.8996920631082499E-4</c:v>
                </c:pt>
                <c:pt idx="7024">
                  <c:v>-7.1396542760631001E-5</c:v>
                </c:pt>
                <c:pt idx="7025">
                  <c:v>6.5057827835959597E-5</c:v>
                </c:pt>
                <c:pt idx="7026">
                  <c:v>1.85218061861571E-4</c:v>
                </c:pt>
                <c:pt idx="7027">
                  <c:v>2.5898928328451401E-4</c:v>
                </c:pt>
                <c:pt idx="7028">
                  <c:v>2.67895032055979E-4</c:v>
                </c:pt>
                <c:pt idx="7029">
                  <c:v>2.097048081489E-4</c:v>
                </c:pt>
                <c:pt idx="7030">
                  <c:v>9.8992714126744803E-5</c:v>
                </c:pt>
                <c:pt idx="7031">
                  <c:v>-3.6512719254668098E-5</c:v>
                </c:pt>
                <c:pt idx="7032">
                  <c:v>-1.62873315590283E-4</c:v>
                </c:pt>
                <c:pt idx="7033">
                  <c:v>-2.4844127964361698E-4</c:v>
                </c:pt>
                <c:pt idx="7034">
                  <c:v>-2.7178558399239901E-4</c:v>
                </c:pt>
                <c:pt idx="7035">
                  <c:v>-2.27059502794928E-4</c:v>
                </c:pt>
                <c:pt idx="7036">
                  <c:v>-1.2546496054757401E-4</c:v>
                </c:pt>
                <c:pt idx="7037">
                  <c:v>7.5530593970278502E-6</c:v>
                </c:pt>
                <c:pt idx="7038">
                  <c:v>1.3867936875986599E-4</c:v>
                </c:pt>
                <c:pt idx="7039">
                  <c:v>2.3507256991245001E-4</c:v>
                </c:pt>
                <c:pt idx="7040">
                  <c:v>2.7259038764610799E-4</c:v>
                </c:pt>
                <c:pt idx="7041">
                  <c:v>2.4183625176580199E-4</c:v>
                </c:pt>
                <c:pt idx="7042">
                  <c:v>1.50512726387562E-4</c:v>
                </c:pt>
                <c:pt idx="7043">
                  <c:v>2.1492354972390502E-5</c:v>
                </c:pt>
                <c:pt idx="7044">
                  <c:v>-1.1291091007450699E-4</c:v>
                </c:pt>
                <c:pt idx="7045">
                  <c:v>-2.1903493724481101E-4</c:v>
                </c:pt>
                <c:pt idx="7046">
                  <c:v>-2.7030030558804902E-4</c:v>
                </c:pt>
                <c:pt idx="7047">
                  <c:v>-2.5386728557540199E-4</c:v>
                </c:pt>
                <c:pt idx="7048">
                  <c:v>-1.7385162901209099E-4</c:v>
                </c:pt>
                <c:pt idx="7049">
                  <c:v>-5.0293753465494797E-5</c:v>
                </c:pt>
                <c:pt idx="7050">
                  <c:v>8.5860504636330398E-5</c:v>
                </c:pt>
                <c:pt idx="7051">
                  <c:v>2.0051046671208501E-4</c:v>
                </c:pt>
                <c:pt idx="7052">
                  <c:v>2.6494133852316798E-4</c:v>
                </c:pt>
                <c:pt idx="7053">
                  <c:v>2.63016008524383E-4</c:v>
                </c:pt>
                <c:pt idx="7054">
                  <c:v>1.95216687557805E-4</c:v>
                </c:pt>
                <c:pt idx="7055">
                  <c:v>7.8524136155966705E-5</c:v>
                </c:pt>
                <c:pt idx="7056">
                  <c:v>-5.7835272274508797E-5</c:v>
                </c:pt>
                <c:pt idx="7057">
                  <c:v>-1.79709477979852E-4</c:v>
                </c:pt>
                <c:pt idx="7058">
                  <c:v>-2.5657433008847698E-4</c:v>
                </c:pt>
                <c:pt idx="7059">
                  <c:v>-2.6917854955485401E-4</c:v>
                </c:pt>
                <c:pt idx="7060">
                  <c:v>-2.1436533142272799E-4</c:v>
                </c:pt>
                <c:pt idx="7061">
                  <c:v>-1.05862986209809E-4</c:v>
                </c:pt>
                <c:pt idx="7062">
                  <c:v>2.9153400625645001E-5</c:v>
                </c:pt>
                <c:pt idx="7063">
                  <c:v>1.5686813741983899E-4</c:v>
                </c:pt>
                <c:pt idx="7064">
                  <c:v>2.45294276057959E-4</c:v>
                </c:pt>
                <c:pt idx="7065">
                  <c:v>2.7228494156214999E-4</c:v>
                </c:pt>
                <c:pt idx="7066">
                  <c:v>2.3108015431895401E-4</c:v>
                </c:pt>
                <c:pt idx="7067">
                  <c:v>1.3199990890937099E-4</c:v>
                </c:pt>
                <c:pt idx="7068">
                  <c:v>-1.4053255454880101E-7</c:v>
                </c:pt>
                <c:pt idx="7069">
                  <c:v>-1.32245776768381E-4</c:v>
                </c:pt>
                <c:pt idx="7070">
                  <c:v>-2.3122924579733399E-4</c:v>
                </c:pt>
                <c:pt idx="7071">
                  <c:v>-2.7229991577424299E-4</c:v>
                </c:pt>
                <c:pt idx="7072">
                  <c:v>-2.45171382619454E-4</c:v>
                </c:pt>
                <c:pt idx="7073">
                  <c:v>-1.56638155754784E-4</c:v>
                </c:pt>
                <c:pt idx="7074">
                  <c:v>-2.88739310687563E-5</c:v>
                </c:pt>
                <c:pt idx="7075">
                  <c:v>1.0612194877430499E-4</c:v>
                </c:pt>
                <c:pt idx="7076">
                  <c:v>2.1453892821406701E-4</c:v>
                </c:pt>
                <c:pt idx="7077">
                  <c:v>2.6922330217972901E-4</c:v>
                </c:pt>
                <c:pt idx="7078">
                  <c:v>2.5647902997436202E-4</c:v>
                </c:pt>
                <c:pt idx="7079">
                  <c:v>1.79497993631526E-4</c:v>
                </c:pt>
                <c:pt idx="7080">
                  <c:v>5.7560571258964799E-5</c:v>
                </c:pt>
                <c:pt idx="7081">
                  <c:v>-7.8793253265265194E-5</c:v>
                </c:pt>
                <c:pt idx="7082">
                  <c:v>-1.95412818711352E-4</c:v>
                </c:pt>
                <c:pt idx="7083">
                  <c:v>-2.6309003145806402E-4</c:v>
                </c:pt>
                <c:pt idx="7084">
                  <c:v>-2.6487471373403798E-4</c:v>
                </c:pt>
                <c:pt idx="7085">
                  <c:v>-2.0031988079189099E-4</c:v>
                </c:pt>
                <c:pt idx="7086">
                  <c:v>-8.5593691011094297E-5</c:v>
                </c:pt>
                <c:pt idx="7087">
                  <c:v>5.0569969668140802E-5</c:v>
                </c:pt>
                <c:pt idx="7088">
                  <c:v>1.74068067730673E-4</c:v>
                </c:pt>
                <c:pt idx="7089">
                  <c:v>2.5396973839016303E-4</c:v>
                </c:pt>
                <c:pt idx="7090">
                  <c:v>2.7026311255596203E-4</c:v>
                </c:pt>
                <c:pt idx="7091">
                  <c:v>2.18867413591489E-4</c:v>
                </c:pt>
                <c:pt idx="7092">
                  <c:v>1.12655013138167E-4</c:v>
                </c:pt>
                <c:pt idx="7093">
                  <c:v>-2.1772534216572801E-5</c:v>
                </c:pt>
                <c:pt idx="7094">
                  <c:v>-1.50747015309776E-4</c:v>
                </c:pt>
                <c:pt idx="7095">
                  <c:v>-2.4196597125205601E-4</c:v>
                </c:pt>
                <c:pt idx="7096">
                  <c:v>-2.7258304864634798E-4</c:v>
                </c:pt>
                <c:pt idx="7097">
                  <c:v>-2.3493001052469399E-4</c:v>
                </c:pt>
                <c:pt idx="7098">
                  <c:v>-1.3843729386715201E-4</c:v>
                </c:pt>
                <c:pt idx="7099">
                  <c:v>-7.2720981579596504E-6</c:v>
                </c:pt>
                <c:pt idx="7100">
                  <c:v>1.2571443964771501E-4</c:v>
                </c:pt>
                <c:pt idx="7101">
                  <c:v>2.2721501616785599E-4</c:v>
                </c:pt>
                <c:pt idx="7102">
                  <c:v>2.7180818234912903E-4</c:v>
                </c:pt>
                <c:pt idx="7103">
                  <c:v>2.48325303085515E-4</c:v>
                </c:pt>
                <c:pt idx="7104">
                  <c:v>1.6264781116579301E-4</c:v>
                </c:pt>
                <c:pt idx="7105">
                  <c:v>3.6234165945831497E-5</c:v>
                </c:pt>
                <c:pt idx="7106">
                  <c:v>-9.9254550915710602E-5</c:v>
                </c:pt>
                <c:pt idx="7107">
                  <c:v>-2.09884349769881E-4</c:v>
                </c:pt>
                <c:pt idx="7108">
                  <c:v>-2.67947311196206E-4</c:v>
                </c:pt>
                <c:pt idx="7109">
                  <c:v>-2.5890120630899898E-4</c:v>
                </c:pt>
                <c:pt idx="7110">
                  <c:v>-1.8501168819522301E-4</c:v>
                </c:pt>
                <c:pt idx="7111">
                  <c:v>-6.4784845043764803E-5</c:v>
                </c:pt>
                <c:pt idx="7112">
                  <c:v>7.1667764444905695E-5</c:v>
                </c:pt>
                <c:pt idx="7113">
                  <c:v>1.9017073773381599E-4</c:v>
                </c:pt>
                <c:pt idx="7114">
                  <c:v>2.6104427002368401E-4</c:v>
                </c:pt>
                <c:pt idx="7115">
                  <c:v>2.6653764548503702E-4</c:v>
                </c:pt>
                <c:pt idx="7116">
                  <c:v>2.05275014155153E-4</c:v>
                </c:pt>
                <c:pt idx="7117">
                  <c:v>9.2599982096373503E-5</c:v>
                </c:pt>
                <c:pt idx="7118">
                  <c:v>-4.3267289927026801E-5</c:v>
                </c:pt>
                <c:pt idx="7119">
                  <c:v>-1.6829800077742299E-4</c:v>
                </c:pt>
                <c:pt idx="7120">
                  <c:v>-2.5117743328811399E-4</c:v>
                </c:pt>
                <c:pt idx="7121">
                  <c:v>-2.7114791944012599E-4</c:v>
                </c:pt>
                <c:pt idx="7122">
                  <c:v>-2.2320772708878399E-4</c:v>
                </c:pt>
                <c:pt idx="7123">
                  <c:v>-1.19363774807845E-4</c:v>
                </c:pt>
                <c:pt idx="7124">
                  <c:v>1.4375575352818599E-5</c:v>
                </c:pt>
                <c:pt idx="7125">
                  <c:v>1.4451447348677401E-4</c:v>
                </c:pt>
                <c:pt idx="7126">
                  <c:v>2.3845882523325899E-4</c:v>
                </c:pt>
                <c:pt idx="7127">
                  <c:v>2.7267968490891898E-4</c:v>
                </c:pt>
                <c:pt idx="7128">
                  <c:v>2.3860622591718401E-4</c:v>
                </c:pt>
                <c:pt idx="7129">
                  <c:v>1.44772357438927E-4</c:v>
                </c:pt>
                <c:pt idx="7130">
                  <c:v>1.46793539375872E-5</c:v>
                </c:pt>
                <c:pt idx="7131">
                  <c:v>-1.1909018482152201E-4</c:v>
                </c:pt>
                <c:pt idx="7132">
                  <c:v>-2.23032848010209E-4</c:v>
                </c:pt>
                <c:pt idx="7133">
                  <c:v>-2.7111555081940002E-4</c:v>
                </c:pt>
                <c:pt idx="7134">
                  <c:v>-2.5129568204709899E-4</c:v>
                </c:pt>
                <c:pt idx="7135">
                  <c:v>-1.6853725078086801E-4</c:v>
                </c:pt>
                <c:pt idx="7136">
                  <c:v>-4.3567619527369901E-5</c:v>
                </c:pt>
                <c:pt idx="7137">
                  <c:v>9.2313792310647601E-5</c:v>
                </c:pt>
                <c:pt idx="7138">
                  <c:v>2.05074642191272E-4</c:v>
                </c:pt>
                <c:pt idx="7139">
                  <c:v>2.6647327574437301E-4</c:v>
                </c:pt>
                <c:pt idx="7140">
                  <c:v>2.6113202430710599E-4</c:v>
                </c:pt>
                <c:pt idx="7141">
                  <c:v>1.9038863743665299E-4</c:v>
                </c:pt>
                <c:pt idx="7142">
                  <c:v>7.1961235234831503E-5</c:v>
                </c:pt>
                <c:pt idx="7143">
                  <c:v>-6.4489304746648203E-5</c:v>
                </c:pt>
                <c:pt idx="7144">
                  <c:v>-1.8478809829172699E-4</c:v>
                </c:pt>
                <c:pt idx="7145">
                  <c:v>-2.5880556627750598E-4</c:v>
                </c:pt>
                <c:pt idx="7146">
                  <c:v>-2.6800357467591E-4</c:v>
                </c:pt>
                <c:pt idx="7147">
                  <c:v>-2.1007842522325799E-4</c:v>
                </c:pt>
                <c:pt idx="7148">
                  <c:v>-9.9537830941504995E-5</c:v>
                </c:pt>
                <c:pt idx="7149">
                  <c:v>3.5932630587421697E-5</c:v>
                </c:pt>
                <c:pt idx="7150">
                  <c:v>1.6240354187587101E-4</c:v>
                </c:pt>
                <c:pt idx="7151">
                  <c:v>2.4819947862307802E-4</c:v>
                </c:pt>
                <c:pt idx="7152">
                  <c:v>2.7183231623135302E-4</c:v>
                </c:pt>
                <c:pt idx="7153">
                  <c:v>2.2738306391422201E-4</c:v>
                </c:pt>
                <c:pt idx="7154">
                  <c:v>1.2598431265765399E-4</c:v>
                </c:pt>
                <c:pt idx="7155">
                  <c:v>-6.9679912539586198E-6</c:v>
                </c:pt>
                <c:pt idx="7156">
                  <c:v>-1.3817511852973801E-4</c:v>
                </c:pt>
                <c:pt idx="7157">
                  <c:v>-2.3477543019354E-4</c:v>
                </c:pt>
                <c:pt idx="7158">
                  <c:v>-2.7257477892433799E-4</c:v>
                </c:pt>
                <c:pt idx="7159">
                  <c:v>-2.4210608334236899E-4</c:v>
                </c:pt>
                <c:pt idx="7160">
                  <c:v>-1.5100041727020099E-4</c:v>
                </c:pt>
                <c:pt idx="7161">
                  <c:v>-2.2075759954130201E-5</c:v>
                </c:pt>
                <c:pt idx="7162">
                  <c:v>1.12377908390525E-4</c:v>
                </c:pt>
                <c:pt idx="7163">
                  <c:v>2.1868583243684299E-4</c:v>
                </c:pt>
                <c:pt idx="7164">
                  <c:v>2.7022253312093903E-4</c:v>
                </c:pt>
                <c:pt idx="7165">
                  <c:v>2.5408032404600298E-4</c:v>
                </c:pt>
                <c:pt idx="7166">
                  <c:v>1.7430212161384599E-4</c:v>
                </c:pt>
                <c:pt idx="7167">
                  <c:v>5.0868871531641799E-5</c:v>
                </c:pt>
                <c:pt idx="7168">
                  <c:v>-8.5304802993231799E-5</c:v>
                </c:pt>
                <c:pt idx="7169">
                  <c:v>-2.0011336041587201E-4</c:v>
                </c:pt>
                <c:pt idx="7170">
                  <c:v>-2.6480228530919501E-4</c:v>
                </c:pt>
                <c:pt idx="7171">
                  <c:v>-2.6316983513271401E-4</c:v>
                </c:pt>
                <c:pt idx="7172">
                  <c:v>-1.9562486716011201E-4</c:v>
                </c:pt>
                <c:pt idx="7173">
                  <c:v>-7.9084437638689506E-5</c:v>
                </c:pt>
                <c:pt idx="7174">
                  <c:v>5.7263179893576202E-5</c:v>
                </c:pt>
                <c:pt idx="7175">
                  <c:v>1.79268878786517E-4</c:v>
                </c:pt>
                <c:pt idx="7176">
                  <c:v>2.5637557488399001E-4</c:v>
                </c:pt>
                <c:pt idx="7177">
                  <c:v>2.6927141781316603E-4</c:v>
                </c:pt>
                <c:pt idx="7178">
                  <c:v>2.1472656371243301E-4</c:v>
                </c:pt>
                <c:pt idx="7179">
                  <c:v>1.06402109663026E-4</c:v>
                </c:pt>
                <c:pt idx="7180">
                  <c:v>-2.8571412822251601E-5</c:v>
                </c:pt>
                <c:pt idx="7181">
                  <c:v>-1.5638904772201999E-4</c:v>
                </c:pt>
                <c:pt idx="7182">
                  <c:v>-2.4503807545259003E-4</c:v>
                </c:pt>
                <c:pt idx="7183">
                  <c:v>-2.7231579708019799E-4</c:v>
                </c:pt>
                <c:pt idx="7184">
                  <c:v>-2.3139033800451101E-4</c:v>
                </c:pt>
                <c:pt idx="7185">
                  <c:v>-1.32511733334149E-4</c:v>
                </c:pt>
                <c:pt idx="7186">
                  <c:v>-4.4474300713652398E-7</c:v>
                </c:pt>
                <c:pt idx="7187">
                  <c:v>1.3173363596499801E-4</c:v>
                </c:pt>
                <c:pt idx="7188">
                  <c:v>2.30918508593552E-4</c:v>
                </c:pt>
                <c:pt idx="7189">
                  <c:v>2.7226840823042401E-4</c:v>
                </c:pt>
                <c:pt idx="7190">
                  <c:v>2.4542699599540402E-4</c:v>
                </c:pt>
                <c:pt idx="7191">
                  <c:v>1.57116870094787E-4</c:v>
                </c:pt>
                <c:pt idx="7192">
                  <c:v>2.94558493966303E-5</c:v>
                </c:pt>
                <c:pt idx="7193">
                  <c:v>-1.05582571513736E-4</c:v>
                </c:pt>
                <c:pt idx="7194">
                  <c:v>-2.1417718240176499E-4</c:v>
                </c:pt>
                <c:pt idx="7195">
                  <c:v>-2.69129789298493E-4</c:v>
                </c:pt>
                <c:pt idx="7196">
                  <c:v>-2.5667717090541099E-4</c:v>
                </c:pt>
                <c:pt idx="7197">
                  <c:v>-1.7993816274950101E-4</c:v>
                </c:pt>
                <c:pt idx="7198">
                  <c:v>-5.8132525477657303E-5</c:v>
                </c:pt>
                <c:pt idx="7199">
                  <c:v>7.8232763428072501E-5</c:v>
                </c:pt>
                <c:pt idx="7200">
                  <c:v>1.9500417141241099E-4</c:v>
                </c:pt>
                <c:pt idx="7201">
                  <c:v>2.6293557494845799E-4</c:v>
                </c:pt>
                <c:pt idx="7202">
                  <c:v>2.6501313260477599E-4</c:v>
                </c:pt>
                <c:pt idx="7203">
                  <c:v>2.0071650717810901E-4</c:v>
                </c:pt>
                <c:pt idx="7204">
                  <c:v>8.6149187373872296E-5</c:v>
                </c:pt>
                <c:pt idx="7205">
                  <c:v>-4.9994730838909799E-5</c:v>
                </c:pt>
                <c:pt idx="7206">
                  <c:v>-1.7361715856829301E-4</c:v>
                </c:pt>
                <c:pt idx="7207">
                  <c:v>-2.5375609189158901E-4</c:v>
                </c:pt>
                <c:pt idx="7208">
                  <c:v>-2.70340237812128E-4</c:v>
                </c:pt>
                <c:pt idx="7209">
                  <c:v>-2.19215994103539E-4</c:v>
                </c:pt>
                <c:pt idx="7210">
                  <c:v>-1.13187744754421E-4</c:v>
                </c:pt>
                <c:pt idx="7211">
                  <c:v>2.11890774342328E-5</c:v>
                </c:pt>
                <c:pt idx="7212">
                  <c:v>1.50258963731989E-4</c:v>
                </c:pt>
                <c:pt idx="7213">
                  <c:v>2.4169556042413201E-4</c:v>
                </c:pt>
                <c:pt idx="7214">
                  <c:v>2.7259800463764799E-4</c:v>
                </c:pt>
                <c:pt idx="7215">
                  <c:v>2.3522658751441499E-4</c:v>
                </c:pt>
                <c:pt idx="7216">
                  <c:v>1.3894121230838901E-4</c:v>
                </c:pt>
                <c:pt idx="7217">
                  <c:v>7.8571485510222704E-6</c:v>
                </c:pt>
                <c:pt idx="7218">
                  <c:v>-1.25194786803159E-4</c:v>
                </c:pt>
                <c:pt idx="7219">
                  <c:v>-2.2689091115041699E-4</c:v>
                </c:pt>
                <c:pt idx="7220">
                  <c:v>-2.7176079927102698E-4</c:v>
                </c:pt>
                <c:pt idx="7221">
                  <c:v>-2.4856650933260401E-4</c:v>
                </c:pt>
                <c:pt idx="7222">
                  <c:v>-1.63117195137155E-4</c:v>
                </c:pt>
                <c:pt idx="7223">
                  <c:v>-3.6814167513990801E-5</c:v>
                </c:pt>
                <c:pt idx="7224">
                  <c:v>9.8709196741567394E-5</c:v>
                </c:pt>
                <c:pt idx="7225">
                  <c:v>2.0951023032579901E-4</c:v>
                </c:pt>
                <c:pt idx="7226">
                  <c:v>2.6783812701782498E-4</c:v>
                </c:pt>
                <c:pt idx="7227">
                  <c:v>2.59084303251124E-4</c:v>
                </c:pt>
                <c:pt idx="7228">
                  <c:v>1.8544120849284701E-4</c:v>
                </c:pt>
                <c:pt idx="7229">
                  <c:v>6.5353212673798002E-5</c:v>
                </c:pt>
                <c:pt idx="7230">
                  <c:v>-7.1102900681302E-5</c:v>
                </c:pt>
                <c:pt idx="7231">
                  <c:v>-1.8975085147039699E-4</c:v>
                </c:pt>
                <c:pt idx="7232">
                  <c:v>-2.6087452437990801E-4</c:v>
                </c:pt>
                <c:pt idx="7233">
                  <c:v>-2.6666055431041397E-4</c:v>
                </c:pt>
                <c:pt idx="7234">
                  <c:v>-2.0565979417189501E-4</c:v>
                </c:pt>
                <c:pt idx="7235">
                  <c:v>-9.3150262762286404E-5</c:v>
                </c:pt>
                <c:pt idx="7236">
                  <c:v>4.2689329818414398E-5</c:v>
                </c:pt>
                <c:pt idx="7237">
                  <c:v>1.6783711492071701E-4</c:v>
                </c:pt>
                <c:pt idx="7238">
                  <c:v>2.5094905340525498E-4</c:v>
                </c:pt>
                <c:pt idx="7239">
                  <c:v>2.7120924468954202E-4</c:v>
                </c:pt>
                <c:pt idx="7240">
                  <c:v>2.23543398181324E-4</c:v>
                </c:pt>
                <c:pt idx="7241">
                  <c:v>1.1988972083603101E-4</c:v>
                </c:pt>
                <c:pt idx="7242">
                  <c:v>-1.37910808344788E-5</c:v>
                </c:pt>
                <c:pt idx="7243">
                  <c:v>-1.4401782075633901E-4</c:v>
                </c:pt>
                <c:pt idx="7244">
                  <c:v>-2.3817440404807699E-4</c:v>
                </c:pt>
                <c:pt idx="7245">
                  <c:v>-2.72678730319239E-4</c:v>
                </c:pt>
                <c:pt idx="7246">
                  <c:v>-2.38888977005913E-4</c:v>
                </c:pt>
                <c:pt idx="7247">
                  <c:v>-1.4526799744183299E-4</c:v>
                </c:pt>
                <c:pt idx="7248">
                  <c:v>-1.52637467412147E-5</c:v>
                </c:pt>
                <c:pt idx="7249">
                  <c:v>1.1856340402015E-4</c:v>
                </c:pt>
                <c:pt idx="7250">
                  <c:v>2.2269561473070901E-4</c:v>
                </c:pt>
                <c:pt idx="7251">
                  <c:v>2.7105232722866499E-4</c:v>
                </c:pt>
                <c:pt idx="7252">
                  <c:v>2.51522302885639E-4</c:v>
                </c:pt>
                <c:pt idx="7253">
                  <c:v>1.68996957453817E-4</c:v>
                </c:pt>
                <c:pt idx="7254">
                  <c:v>4.4145275646675202E-5</c:v>
                </c:pt>
                <c:pt idx="7255">
                  <c:v>-9.1762864303584601E-5</c:v>
                </c:pt>
                <c:pt idx="7256">
                  <c:v>-2.0468842563352901E-4</c:v>
                </c:pt>
                <c:pt idx="7257">
                  <c:v>-2.6634850096875098E-4</c:v>
                </c:pt>
                <c:pt idx="7258">
                  <c:v>-2.6129994193020603E-4</c:v>
                </c:pt>
                <c:pt idx="7259">
                  <c:v>-1.9080719144808501E-4</c:v>
                </c:pt>
                <c:pt idx="7260">
                  <c:v>-7.2525596185909994E-5</c:v>
                </c:pt>
                <c:pt idx="7261">
                  <c:v>6.39204845571609E-5</c:v>
                </c:pt>
                <c:pt idx="7262">
                  <c:v>1.8435728340899301E-4</c:v>
                </c:pt>
                <c:pt idx="7263">
                  <c:v>2.5862065696148601E-4</c:v>
                </c:pt>
                <c:pt idx="7264">
                  <c:v>2.6811088261189699E-4</c:v>
                </c:pt>
                <c:pt idx="7265">
                  <c:v>2.1045107447299199E-4</c:v>
                </c:pt>
                <c:pt idx="7266">
                  <c:v>1.00082489188643E-4</c:v>
                </c:pt>
                <c:pt idx="7267">
                  <c:v>-3.53523763796889E-5</c:v>
                </c:pt>
                <c:pt idx="7268">
                  <c:v>-1.6193301997350699E-4</c:v>
                </c:pt>
                <c:pt idx="7269">
                  <c:v>-2.47956534155436E-4</c:v>
                </c:pt>
                <c:pt idx="7270">
                  <c:v>-2.7187779614747202E-4</c:v>
                </c:pt>
                <c:pt idx="7271">
                  <c:v>-2.2770557748697301E-4</c:v>
                </c:pt>
                <c:pt idx="7272">
                  <c:v>-1.2650308436201201E-4</c:v>
                </c:pt>
                <c:pt idx="7273">
                  <c:v>6.3828910095751703E-6</c:v>
                </c:pt>
                <c:pt idx="7274">
                  <c:v>1.37670231731234E-4</c:v>
                </c:pt>
                <c:pt idx="7275">
                  <c:v>2.3447720887168999E-4</c:v>
                </c:pt>
                <c:pt idx="7276">
                  <c:v>2.7255791445923201E-4</c:v>
                </c:pt>
                <c:pt idx="7277">
                  <c:v>2.4237479954391101E-4</c:v>
                </c:pt>
                <c:pt idx="7278">
                  <c:v>1.5148741249872101E-4</c:v>
                </c:pt>
                <c:pt idx="7279">
                  <c:v>2.2659063233545801E-5</c:v>
                </c:pt>
                <c:pt idx="7280">
                  <c:v>-1.1184438898509399E-4</c:v>
                </c:pt>
                <c:pt idx="7281">
                  <c:v>-2.183357201502E-4</c:v>
                </c:pt>
                <c:pt idx="7282">
                  <c:v>-2.7014351574721401E-4</c:v>
                </c:pt>
                <c:pt idx="7283">
                  <c:v>-2.5429219197663298E-4</c:v>
                </c:pt>
                <c:pt idx="7284">
                  <c:v>-1.7475181121127199E-4</c:v>
                </c:pt>
                <c:pt idx="7285">
                  <c:v>-5.1443755246515699E-5</c:v>
                </c:pt>
                <c:pt idx="7286">
                  <c:v>8.4748708353619097E-5</c:v>
                </c:pt>
                <c:pt idx="7287">
                  <c:v>1.99715332203772E-4</c:v>
                </c:pt>
                <c:pt idx="7288">
                  <c:v>2.6466201215951703E-4</c:v>
                </c:pt>
                <c:pt idx="7289">
                  <c:v>2.63322449325984E-4</c:v>
                </c:pt>
                <c:pt idx="7290">
                  <c:v>1.9603214552487799E-4</c:v>
                </c:pt>
                <c:pt idx="7291">
                  <c:v>7.9644374781923498E-5</c:v>
                </c:pt>
                <c:pt idx="7292">
                  <c:v>-5.6690823702995102E-5</c:v>
                </c:pt>
                <c:pt idx="7293">
                  <c:v>-1.7882745370716E-4</c:v>
                </c:pt>
                <c:pt idx="7294">
                  <c:v>-2.5617563856538398E-4</c:v>
                </c:pt>
                <c:pt idx="7295">
                  <c:v>-2.69363045546621E-4</c:v>
                </c:pt>
                <c:pt idx="7296">
                  <c:v>-2.1508680676368799E-4</c:v>
                </c:pt>
                <c:pt idx="7297">
                  <c:v>-1.0694074292510899E-4</c:v>
                </c:pt>
                <c:pt idx="7298">
                  <c:v>2.79892933912683E-5</c:v>
                </c:pt>
                <c:pt idx="7299">
                  <c:v>1.55909237544832E-4</c:v>
                </c:pt>
                <c:pt idx="7300">
                  <c:v>2.4478074596460101E-4</c:v>
                </c:pt>
                <c:pt idx="7301">
                  <c:v>2.7234539804803101E-4</c:v>
                </c:pt>
                <c:pt idx="7302">
                  <c:v>2.3169945568214E-4</c:v>
                </c:pt>
                <c:pt idx="7303">
                  <c:v>1.3302294728158599E-4</c:v>
                </c:pt>
                <c:pt idx="7304">
                  <c:v>1.03001651990487E-6</c:v>
                </c:pt>
                <c:pt idx="7305">
                  <c:v>-1.3122088826894501E-4</c:v>
                </c:pt>
                <c:pt idx="7306">
                  <c:v>-2.3060670755554701E-4</c:v>
                </c:pt>
                <c:pt idx="7307">
                  <c:v>-2.7223564635470702E-4</c:v>
                </c:pt>
                <c:pt idx="7308">
                  <c:v>-2.4568147869699001E-4</c:v>
                </c:pt>
                <c:pt idx="7309">
                  <c:v>-1.5759486060236701E-4</c:v>
                </c:pt>
                <c:pt idx="7310">
                  <c:v>-3.0037632022343099E-5</c:v>
                </c:pt>
                <c:pt idx="7311">
                  <c:v>1.05042707837617E-4</c:v>
                </c:pt>
                <c:pt idx="7312">
                  <c:v>2.1381444988199599E-4</c:v>
                </c:pt>
                <c:pt idx="7313">
                  <c:v>2.6903503654487898E-4</c:v>
                </c:pt>
                <c:pt idx="7314">
                  <c:v>2.5687412933289702E-4</c:v>
                </c:pt>
                <c:pt idx="7315">
                  <c:v>1.80377502898083E-4</c:v>
                </c:pt>
                <c:pt idx="7316">
                  <c:v>5.8704211881653802E-5</c:v>
                </c:pt>
                <c:pt idx="7317">
                  <c:v>-7.76719131750271E-5</c:v>
                </c:pt>
                <c:pt idx="7318">
                  <c:v>-1.9459462573545499E-4</c:v>
                </c:pt>
                <c:pt idx="7319">
                  <c:v>-2.6277990710302002E-4</c:v>
                </c:pt>
                <c:pt idx="7320">
                  <c:v>-2.6515033056844102E-4</c:v>
                </c:pt>
                <c:pt idx="7321">
                  <c:v>-2.0111220886976199E-4</c:v>
                </c:pt>
                <c:pt idx="7322">
                  <c:v>-8.6704286850083998E-5</c:v>
                </c:pt>
                <c:pt idx="7323">
                  <c:v>4.9419261685543903E-5</c:v>
                </c:pt>
                <c:pt idx="7324">
                  <c:v>1.7316544955718499E-4</c:v>
                </c:pt>
                <c:pt idx="7325">
                  <c:v>2.5354127634676999E-4</c:v>
                </c:pt>
                <c:pt idx="7326">
                  <c:v>2.7041611761941702E-4</c:v>
                </c:pt>
                <c:pt idx="7327">
                  <c:v>2.1956356469447601E-4</c:v>
                </c:pt>
                <c:pt idx="7328">
                  <c:v>1.13719954918335E-4</c:v>
                </c:pt>
                <c:pt idx="7329">
                  <c:v>-2.06055230344867E-5</c:v>
                </c:pt>
                <c:pt idx="7330">
                  <c:v>-1.4977021991593599E-4</c:v>
                </c:pt>
                <c:pt idx="7331">
                  <c:v>-2.4142403611244901E-4</c:v>
                </c:pt>
                <c:pt idx="7332">
                  <c:v>-2.7261170477861001E-4</c:v>
                </c:pt>
                <c:pt idx="7333">
                  <c:v>-2.3552208082272999E-4</c:v>
                </c:pt>
                <c:pt idx="7334">
                  <c:v>-1.3944449065188101E-4</c:v>
                </c:pt>
                <c:pt idx="7335">
                  <c:v>-8.4421627464514605E-6</c:v>
                </c:pt>
                <c:pt idx="7336">
                  <c:v>1.2467455719020201E-4</c:v>
                </c:pt>
                <c:pt idx="7337">
                  <c:v>2.2656576085376801E-4</c:v>
                </c:pt>
                <c:pt idx="7338">
                  <c:v>2.7171216419956699E-4</c:v>
                </c:pt>
                <c:pt idx="7339">
                  <c:v>2.4880657044168999E-4</c:v>
                </c:pt>
                <c:pt idx="7340">
                  <c:v>1.6358582763278601E-4</c:v>
                </c:pt>
                <c:pt idx="7341">
                  <c:v>3.7393999480451303E-5</c:v>
                </c:pt>
                <c:pt idx="7342">
                  <c:v>-9.8163387817294299E-5</c:v>
                </c:pt>
                <c:pt idx="7343">
                  <c:v>-2.0913514567475001E-4</c:v>
                </c:pt>
                <c:pt idx="7344">
                  <c:v>-2.6772770891771202E-4</c:v>
                </c:pt>
                <c:pt idx="7345">
                  <c:v>-2.5926620660010402E-4</c:v>
                </c:pt>
                <c:pt idx="7346">
                  <c:v>-1.8586987446872201E-4</c:v>
                </c:pt>
                <c:pt idx="7347">
                  <c:v>-6.5921279223659E-5</c:v>
                </c:pt>
                <c:pt idx="7348">
                  <c:v>7.0537709348896495E-5</c:v>
                </c:pt>
                <c:pt idx="7349">
                  <c:v>1.8933009103083999E-4</c:v>
                </c:pt>
                <c:pt idx="7350">
                  <c:v>2.6070357689549599E-4</c:v>
                </c:pt>
                <c:pt idx="7351">
                  <c:v>2.66782234639098E-4</c:v>
                </c:pt>
                <c:pt idx="7352">
                  <c:v>2.06043626720506E-4</c:v>
                </c:pt>
                <c:pt idx="7353">
                  <c:v>9.3700114287901599E-5</c:v>
                </c:pt>
                <c:pt idx="7354">
                  <c:v>-4.2111173041417103E-5</c:v>
                </c:pt>
                <c:pt idx="7355">
                  <c:v>-1.67375455843761E-4</c:v>
                </c:pt>
                <c:pt idx="7356">
                  <c:v>-2.5071951740808903E-4</c:v>
                </c:pt>
                <c:pt idx="7357">
                  <c:v>-2.7126932048659297E-4</c:v>
                </c:pt>
                <c:pt idx="7358">
                  <c:v>-2.2387803941653899E-4</c:v>
                </c:pt>
                <c:pt idx="7359">
                  <c:v>-1.20415114536086E-4</c:v>
                </c:pt>
                <c:pt idx="7360">
                  <c:v>1.32065227810682E-5</c:v>
                </c:pt>
                <c:pt idx="7361">
                  <c:v>1.4352050454038501E-4</c:v>
                </c:pt>
                <c:pt idx="7362">
                  <c:v>2.3788888560099001E-4</c:v>
                </c:pt>
                <c:pt idx="7363">
                  <c:v>2.7267651950732102E-4</c:v>
                </c:pt>
                <c:pt idx="7364">
                  <c:v>2.39170627540723E-4</c:v>
                </c:pt>
                <c:pt idx="7365">
                  <c:v>1.45762968199695E-4</c:v>
                </c:pt>
                <c:pt idx="7366">
                  <c:v>1.58480692252466E-5</c:v>
                </c:pt>
                <c:pt idx="7367">
                  <c:v>-1.18036077000948E-4</c:v>
                </c:pt>
                <c:pt idx="7368">
                  <c:v>-2.22357355499595E-4</c:v>
                </c:pt>
                <c:pt idx="7369">
                  <c:v>-2.7098785490847901E-4</c:v>
                </c:pt>
                <c:pt idx="7370">
                  <c:v>-2.5174776496892899E-4</c:v>
                </c:pt>
                <c:pt idx="7371">
                  <c:v>-1.6945588556315801E-4</c:v>
                </c:pt>
                <c:pt idx="7372">
                  <c:v>-4.4722728390100002E-5</c:v>
                </c:pt>
                <c:pt idx="7373">
                  <c:v>9.1211513547924405E-5</c:v>
                </c:pt>
                <c:pt idx="7374">
                  <c:v>2.0430126608272001E-4</c:v>
                </c:pt>
                <c:pt idx="7375">
                  <c:v>2.6622249913405699E-4</c:v>
                </c:pt>
                <c:pt idx="7376">
                  <c:v>2.6146665575278499E-4</c:v>
                </c:pt>
                <c:pt idx="7377">
                  <c:v>1.9122486641685299E-4</c:v>
                </c:pt>
                <c:pt idx="7378">
                  <c:v>7.3089623013873595E-5</c:v>
                </c:pt>
                <c:pt idx="7379">
                  <c:v>-6.3351369888034302E-5</c:v>
                </c:pt>
                <c:pt idx="7380">
                  <c:v>-1.83925619198117E-4</c:v>
                </c:pt>
                <c:pt idx="7381">
                  <c:v>-2.5843455618832601E-4</c:v>
                </c:pt>
                <c:pt idx="7382">
                  <c:v>-2.68216955369575E-4</c:v>
                </c:pt>
                <c:pt idx="7383">
                  <c:v>-2.1082275418132099E-4</c:v>
                </c:pt>
                <c:pt idx="7384">
                  <c:v>-1.00626686358938E-4</c:v>
                </c:pt>
                <c:pt idx="7385">
                  <c:v>3.4771959304682603E-5</c:v>
                </c:pt>
                <c:pt idx="7386">
                  <c:v>1.6146175205087099E-4</c:v>
                </c:pt>
                <c:pt idx="7387">
                  <c:v>2.4771244735992702E-4</c:v>
                </c:pt>
                <c:pt idx="7388">
                  <c:v>2.7192202353123102E-4</c:v>
                </c:pt>
                <c:pt idx="7389">
                  <c:v>2.2802704202737101E-4</c:v>
                </c:pt>
                <c:pt idx="7390">
                  <c:v>1.27021273270684E-4</c:v>
                </c:pt>
                <c:pt idx="7391">
                  <c:v>-5.79776135941601E-6</c:v>
                </c:pt>
                <c:pt idx="7392">
                  <c:v>-1.3716471069035E-4</c:v>
                </c:pt>
                <c:pt idx="7393">
                  <c:v>-2.3417790732079799E-4</c:v>
                </c:pt>
                <c:pt idx="7394">
                  <c:v>-2.7253979432848198E-4</c:v>
                </c:pt>
                <c:pt idx="7395">
                  <c:v>-2.4264239913245999E-4</c:v>
                </c:pt>
                <c:pt idx="7396">
                  <c:v>-1.51973709829549E-4</c:v>
                </c:pt>
                <c:pt idx="7397">
                  <c:v>-2.3242262123377602E-5</c:v>
                </c:pt>
                <c:pt idx="7398">
                  <c:v>1.1131035431612E-4</c:v>
                </c:pt>
                <c:pt idx="7399">
                  <c:v>2.1798460199783901E-4</c:v>
                </c:pt>
                <c:pt idx="7400">
                  <c:v>2.7006325383090401E-4</c:v>
                </c:pt>
                <c:pt idx="7401">
                  <c:v>2.5450288839122201E-4</c:v>
                </c:pt>
                <c:pt idx="7402">
                  <c:v>1.7520069573266099E-4</c:v>
                </c:pt>
                <c:pt idx="7403">
                  <c:v>5.2018401961645402E-5</c:v>
                </c:pt>
                <c:pt idx="7404">
                  <c:v>-8.4192223279402599E-5</c:v>
                </c:pt>
                <c:pt idx="7405">
                  <c:v>-1.99316383909489E-4</c:v>
                </c:pt>
                <c:pt idx="7406">
                  <c:v>-2.64520519720366E-4</c:v>
                </c:pt>
                <c:pt idx="7407">
                  <c:v>-2.63473850401106E-4</c:v>
                </c:pt>
                <c:pt idx="7408">
                  <c:v>-1.9643852077578399E-4</c:v>
                </c:pt>
                <c:pt idx="7409">
                  <c:v>-8.0203945006055997E-5</c:v>
                </c:pt>
                <c:pt idx="7410">
                  <c:v>5.6118206339592297E-5</c:v>
                </c:pt>
                <c:pt idx="7411">
                  <c:v>1.7838520477541199E-4</c:v>
                </c:pt>
                <c:pt idx="7412">
                  <c:v>2.5597452205375901E-4</c:v>
                </c:pt>
                <c:pt idx="7413">
                  <c:v>2.69453432333093E-4</c:v>
                </c:pt>
                <c:pt idx="7414">
                  <c:v>2.1544605891686501E-4</c:v>
                </c:pt>
                <c:pt idx="7415">
                  <c:v>1.0747888351459E-4</c:v>
                </c:pt>
                <c:pt idx="7416">
                  <c:v>-2.7407045014500499E-5</c:v>
                </c:pt>
                <c:pt idx="7417">
                  <c:v>-1.5542870909874599E-4</c:v>
                </c:pt>
                <c:pt idx="7418">
                  <c:v>-2.4452228877950102E-4</c:v>
                </c:pt>
                <c:pt idx="7419">
                  <c:v>-2.7237374432927803E-4</c:v>
                </c:pt>
                <c:pt idx="7420">
                  <c:v>-2.3200750592774699E-4</c:v>
                </c:pt>
                <c:pt idx="7421">
                  <c:v>-1.33533548396537E-4</c:v>
                </c:pt>
                <c:pt idx="7422">
                  <c:v>-1.6152852874199099E-6</c:v>
                </c:pt>
                <c:pt idx="7423">
                  <c:v>1.30707536042434E-4</c:v>
                </c:pt>
                <c:pt idx="7424">
                  <c:v>2.3029384411977401E-4</c:v>
                </c:pt>
                <c:pt idx="7425">
                  <c:v>2.7220163029802701E-4</c:v>
                </c:pt>
                <c:pt idx="7426">
                  <c:v>2.4593482955181798E-4</c:v>
                </c:pt>
                <c:pt idx="7427">
                  <c:v>1.58072125075437E-4</c:v>
                </c:pt>
                <c:pt idx="7428">
                  <c:v>3.0619276265640497E-5</c:v>
                </c:pt>
                <c:pt idx="7429">
                  <c:v>-1.04502360233085E-4</c:v>
                </c:pt>
                <c:pt idx="7430">
                  <c:v>-2.13450732325857E-4</c:v>
                </c:pt>
                <c:pt idx="7431">
                  <c:v>-2.6893904435540801E-4</c:v>
                </c:pt>
                <c:pt idx="7432">
                  <c:v>-2.5706990434944002E-4</c:v>
                </c:pt>
                <c:pt idx="7433">
                  <c:v>-1.80816012053246E-4</c:v>
                </c:pt>
                <c:pt idx="7434">
                  <c:v>-5.9275627837213497E-5</c:v>
                </c:pt>
                <c:pt idx="7435">
                  <c:v>7.7110705089948299E-5</c:v>
                </c:pt>
                <c:pt idx="7436">
                  <c:v>1.9418418356724601E-4</c:v>
                </c:pt>
                <c:pt idx="7437">
                  <c:v>2.6262302863891001E-4</c:v>
                </c:pt>
                <c:pt idx="7438">
                  <c:v>2.6528630699296701E-4</c:v>
                </c:pt>
                <c:pt idx="7439">
                  <c:v>2.0150698404386601E-4</c:v>
                </c:pt>
                <c:pt idx="7440">
                  <c:v>8.7258986882404204E-5</c:v>
                </c:pt>
                <c:pt idx="7441">
                  <c:v>-4.8843564859211203E-5</c:v>
                </c:pt>
                <c:pt idx="7442">
                  <c:v>-1.7271294277835901E-4</c:v>
                </c:pt>
                <c:pt idx="7443">
                  <c:v>-2.5332529274535502E-4</c:v>
                </c:pt>
                <c:pt idx="7444">
                  <c:v>-2.7049075162825298E-4</c:v>
                </c:pt>
                <c:pt idx="7445">
                  <c:v>-2.19910123763054E-4</c:v>
                </c:pt>
                <c:pt idx="7446">
                  <c:v>-1.14251641178033E-4</c:v>
                </c:pt>
                <c:pt idx="7447">
                  <c:v>2.0021873705751499E-5</c:v>
                </c:pt>
                <c:pt idx="7448">
                  <c:v>1.4928078611324401E-4</c:v>
                </c:pt>
                <c:pt idx="7449">
                  <c:v>2.4115139956791E-4</c:v>
                </c:pt>
                <c:pt idx="7450">
                  <c:v>2.7262414900611898E-4</c:v>
                </c:pt>
                <c:pt idx="7451">
                  <c:v>2.3581648908830899E-4</c:v>
                </c:pt>
                <c:pt idx="7452">
                  <c:v>1.3994712657903899E-4</c:v>
                </c:pt>
                <c:pt idx="7453">
                  <c:v>9.0271380491053402E-6</c:v>
                </c:pt>
                <c:pt idx="7454">
                  <c:v>-1.24153753205526E-4</c:v>
                </c:pt>
                <c:pt idx="7455">
                  <c:v>-2.26239566775865E-4</c:v>
                </c:pt>
                <c:pt idx="7456">
                  <c:v>-2.71662277358808E-4</c:v>
                </c:pt>
                <c:pt idx="7457">
                  <c:v>-2.4904548530682E-4</c:v>
                </c:pt>
                <c:pt idx="7458">
                  <c:v>-1.64053706493713E-4</c:v>
                </c:pt>
                <c:pt idx="7459">
                  <c:v>-3.79736591739455E-5</c:v>
                </c:pt>
                <c:pt idx="7460">
                  <c:v>9.7617126657415496E-5</c:v>
                </c:pt>
                <c:pt idx="7461">
                  <c:v>2.08759097544737E-4</c:v>
                </c:pt>
                <c:pt idx="7462">
                  <c:v>2.6761605740455901E-4</c:v>
                </c:pt>
                <c:pt idx="7463">
                  <c:v>2.5944691551791699E-4</c:v>
                </c:pt>
                <c:pt idx="7464">
                  <c:v>1.86297684147997E-4</c:v>
                </c:pt>
                <c:pt idx="7465">
                  <c:v>6.6489042076283396E-5</c:v>
                </c:pt>
                <c:pt idx="7466">
                  <c:v>-6.9972193051507601E-5</c:v>
                </c:pt>
                <c:pt idx="7467">
                  <c:v>-1.8890845835357599E-4</c:v>
                </c:pt>
                <c:pt idx="7468">
                  <c:v>-2.6053142835799701E-4</c:v>
                </c:pt>
                <c:pt idx="7469">
                  <c:v>-2.66902685910512E-4</c:v>
                </c:pt>
                <c:pt idx="7470">
                  <c:v>-2.06426510032683E-4</c:v>
                </c:pt>
                <c:pt idx="7471">
                  <c:v>-9.4249534140070402E-5</c:v>
                </c:pt>
                <c:pt idx="7472">
                  <c:v>4.1532822259585E-5</c:v>
                </c:pt>
                <c:pt idx="7473">
                  <c:v>1.66913025673404E-4</c:v>
                </c:pt>
                <c:pt idx="7474">
                  <c:v>2.5048882635408102E-4</c:v>
                </c:pt>
                <c:pt idx="7475">
                  <c:v>2.7132814655451401E-4</c:v>
                </c:pt>
                <c:pt idx="7476">
                  <c:v>2.2421164925274801E-4</c:v>
                </c:pt>
                <c:pt idx="7477">
                  <c:v>1.20939953487538E-4</c:v>
                </c:pt>
                <c:pt idx="7478">
                  <c:v>-1.26219038856275E-5</c:v>
                </c:pt>
                <c:pt idx="7479">
                  <c:v>-1.43022527130031E-4</c:v>
                </c:pt>
                <c:pt idx="7480">
                  <c:v>-2.37602271207374E-4</c:v>
                </c:pt>
                <c:pt idx="7481">
                  <c:v>-2.7267305248334999E-4</c:v>
                </c:pt>
                <c:pt idx="7482">
                  <c:v>-2.3945117622405901E-4</c:v>
                </c:pt>
                <c:pt idx="7483">
                  <c:v>-1.46257267432198E-4</c:v>
                </c:pt>
                <c:pt idx="7484">
                  <c:v>-1.6432318697727501E-5</c:v>
                </c:pt>
                <c:pt idx="7485">
                  <c:v>1.1750820619329399E-4</c:v>
                </c:pt>
                <c:pt idx="7486">
                  <c:v>2.22018071875216E-4</c:v>
                </c:pt>
                <c:pt idx="7487">
                  <c:v>2.7092213415586501E-4</c:v>
                </c:pt>
                <c:pt idx="7488">
                  <c:v>2.5197206725827398E-4</c:v>
                </c:pt>
                <c:pt idx="7489">
                  <c:v>1.69914032994625E-4</c:v>
                </c:pt>
                <c:pt idx="7490">
                  <c:v>4.5299975097337301E-5</c:v>
                </c:pt>
                <c:pt idx="7491">
                  <c:v>-9.0659742583722405E-5</c:v>
                </c:pt>
                <c:pt idx="7492">
                  <c:v>-2.0391316532247699E-4</c:v>
                </c:pt>
                <c:pt idx="7493">
                  <c:v>-2.6609527082077698E-4</c:v>
                </c:pt>
                <c:pt idx="7494">
                  <c:v>-2.6163216500679602E-4</c:v>
                </c:pt>
                <c:pt idx="7495">
                  <c:v>-1.9164166041874499E-4</c:v>
                </c:pt>
                <c:pt idx="7496">
                  <c:v>-7.3653313120268898E-5</c:v>
                </c:pt>
                <c:pt idx="7497">
                  <c:v>6.2781963361161698E-5</c:v>
                </c:pt>
                <c:pt idx="7498">
                  <c:v>1.8349310764776401E-4</c:v>
                </c:pt>
                <c:pt idx="7499">
                  <c:v>2.5824726481538498E-4</c:v>
                </c:pt>
                <c:pt idx="7500">
                  <c:v>2.6832179246027001E-4</c:v>
                </c:pt>
                <c:pt idx="7501">
                  <c:v>2.11193462635927E-4</c:v>
                </c:pt>
                <c:pt idx="7502">
                  <c:v>1.01170419945289E-4</c:v>
                </c:pt>
                <c:pt idx="7503">
                  <c:v>-3.4191382036366001E-5</c:v>
                </c:pt>
                <c:pt idx="7504">
                  <c:v>-1.60989740279078E-4</c:v>
                </c:pt>
                <c:pt idx="7505">
                  <c:v>-2.47467219361053E-4</c:v>
                </c:pt>
                <c:pt idx="7506">
                  <c:v>-2.7196499817887601E-4</c:v>
                </c:pt>
                <c:pt idx="7507">
                  <c:v>-2.28347456054438E-4</c:v>
                </c:pt>
                <c:pt idx="7508">
                  <c:v>-1.2753887699639099E-4</c:v>
                </c:pt>
                <c:pt idx="7509">
                  <c:v>5.2126049991547299E-6</c:v>
                </c:pt>
                <c:pt idx="7510">
                  <c:v>1.3665855773600799E-4</c:v>
                </c:pt>
                <c:pt idx="7511">
                  <c:v>2.3387752691973401E-4</c:v>
                </c:pt>
                <c:pt idx="7512">
                  <c:v>2.7252041861556902E-4</c:v>
                </c:pt>
                <c:pt idx="7513">
                  <c:v>2.4290888087519401E-4</c:v>
                </c:pt>
                <c:pt idx="7514">
                  <c:v>1.5245930702233E-4</c:v>
                </c:pt>
                <c:pt idx="7515">
                  <c:v>2.38253539368474E-5</c:v>
                </c:pt>
                <c:pt idx="7516">
                  <c:v>-1.10775806843884E-4</c:v>
                </c:pt>
                <c:pt idx="7517">
                  <c:v>-2.17632479597351E-4</c:v>
                </c:pt>
                <c:pt idx="7518">
                  <c:v>-2.6998174774177402E-4</c:v>
                </c:pt>
                <c:pt idx="7519">
                  <c:v>-2.5471241231910002E-4</c:v>
                </c:pt>
                <c:pt idx="7520">
                  <c:v>-1.7564877311001799E-4</c:v>
                </c:pt>
                <c:pt idx="7521">
                  <c:v>-5.2592809029652001E-5</c:v>
                </c:pt>
                <c:pt idx="7522">
                  <c:v>8.3635350334291397E-5</c:v>
                </c:pt>
                <c:pt idx="7523">
                  <c:v>1.9891651737096499E-4</c:v>
                </c:pt>
                <c:pt idx="7524">
                  <c:v>2.6437780864359397E-4</c:v>
                </c:pt>
                <c:pt idx="7525">
                  <c:v>2.6362403766058001E-4</c:v>
                </c:pt>
                <c:pt idx="7526">
                  <c:v>1.9684399104067399E-4</c:v>
                </c:pt>
                <c:pt idx="7527">
                  <c:v>8.0763145733164698E-5</c:v>
                </c:pt>
                <c:pt idx="7528">
                  <c:v>-5.5545330441397902E-5</c:v>
                </c:pt>
                <c:pt idx="7529">
                  <c:v>-1.77942134028698E-4</c:v>
                </c:pt>
                <c:pt idx="7530">
                  <c:v>-2.5577222627565298E-4</c:v>
                </c:pt>
                <c:pt idx="7531">
                  <c:v>-2.6954257775617298E-4</c:v>
                </c:pt>
                <c:pt idx="7532">
                  <c:v>-2.15804318516902E-4</c:v>
                </c:pt>
                <c:pt idx="7533">
                  <c:v>-1.0801652895227399E-4</c:v>
                </c:pt>
                <c:pt idx="7534">
                  <c:v>2.68246703743481E-5</c:v>
                </c:pt>
                <c:pt idx="7535">
                  <c:v>1.54947464597541E-4</c:v>
                </c:pt>
                <c:pt idx="7536">
                  <c:v>2.4426270508799399E-4</c:v>
                </c:pt>
                <c:pt idx="7537">
                  <c:v>2.7240083579334697E-4</c:v>
                </c:pt>
                <c:pt idx="7538">
                  <c:v>2.32314487322154E-4</c:v>
                </c:pt>
                <c:pt idx="7539">
                  <c:v>1.3404353432667701E-4</c:v>
                </c:pt>
                <c:pt idx="7540">
                  <c:v>2.2005466133670299E-6</c:v>
                </c:pt>
                <c:pt idx="7541">
                  <c:v>-1.30193581650461E-4</c:v>
                </c:pt>
                <c:pt idx="7542">
                  <c:v>-2.2997991972758701E-4</c:v>
                </c:pt>
                <c:pt idx="7543">
                  <c:v>-2.7216636021709401E-4</c:v>
                </c:pt>
                <c:pt idx="7544">
                  <c:v>-2.4618704739270801E-4</c:v>
                </c:pt>
                <c:pt idx="7545">
                  <c:v>-1.58548661315254E-4</c:v>
                </c:pt>
                <c:pt idx="7546">
                  <c:v>-3.12007794469061E-5</c:v>
                </c:pt>
                <c:pt idx="7547">
                  <c:v>1.03961531189503E-4</c:v>
                </c:pt>
                <c:pt idx="7548">
                  <c:v>2.13086031408983E-4</c:v>
                </c:pt>
                <c:pt idx="7549">
                  <c:v>2.6884181317231401E-4</c:v>
                </c:pt>
                <c:pt idx="7550">
                  <c:v>2.5726449505310999E-4</c:v>
                </c:pt>
                <c:pt idx="7551">
                  <c:v>1.8125368819479299E-4</c:v>
                </c:pt>
                <c:pt idx="7552">
                  <c:v>5.9846770711841199E-5</c:v>
                </c:pt>
                <c:pt idx="7553">
                  <c:v>-7.6549141758303502E-5</c:v>
                </c:pt>
                <c:pt idx="7554">
                  <c:v>-1.9377284679868099E-4</c:v>
                </c:pt>
                <c:pt idx="7555">
                  <c:v>-2.6246494027885799E-4</c:v>
                </c:pt>
                <c:pt idx="7556">
                  <c:v>-2.6542106125191397E-4</c:v>
                </c:pt>
                <c:pt idx="7557">
                  <c:v>-2.0190083088170399E-4</c:v>
                </c:pt>
                <c:pt idx="7558">
                  <c:v>-8.7813284915347101E-5</c:v>
                </c:pt>
                <c:pt idx="7559">
                  <c:v>4.8267643012128898E-5</c:v>
                </c:pt>
                <c:pt idx="7560">
                  <c:v>1.72259640316498E-4</c:v>
                </c:pt>
                <c:pt idx="7561">
                  <c:v>2.5310814208237401E-4</c:v>
                </c:pt>
                <c:pt idx="7562">
                  <c:v>2.7056413949479998E-4</c:v>
                </c:pt>
                <c:pt idx="7563">
                  <c:v>2.2025566971268701E-4</c:v>
                </c:pt>
                <c:pt idx="7564">
                  <c:v>1.1478280108405499E-4</c:v>
                </c:pt>
                <c:pt idx="7565">
                  <c:v>-1.9438132136880799E-5</c:v>
                </c:pt>
                <c:pt idx="7566">
                  <c:v>-1.48790664578718E-4</c:v>
                </c:pt>
                <c:pt idx="7567">
                  <c:v>-2.40877652046544E-4</c:v>
                </c:pt>
                <c:pt idx="7568">
                  <c:v>-2.7263533726284501E-4</c:v>
                </c:pt>
                <c:pt idx="7569">
                  <c:v>-2.3610981095482299E-4</c:v>
                </c:pt>
                <c:pt idx="7570">
                  <c:v>-1.4044911777423699E-4</c:v>
                </c:pt>
                <c:pt idx="7571">
                  <c:v>-9.6120717640214904E-6</c:v>
                </c:pt>
                <c:pt idx="7572">
                  <c:v>1.2363237724845701E-4</c:v>
                </c:pt>
                <c:pt idx="7573">
                  <c:v>2.2591233041947299E-4</c:v>
                </c:pt>
                <c:pt idx="7574">
                  <c:v>2.7161113897857902E-4</c:v>
                </c:pt>
                <c:pt idx="7575">
                  <c:v>2.4928325282732097E-4</c:v>
                </c:pt>
                <c:pt idx="7576">
                  <c:v>1.6452082956443099E-4</c:v>
                </c:pt>
                <c:pt idx="7577">
                  <c:v>3.8553143923999903E-5</c:v>
                </c:pt>
                <c:pt idx="7578">
                  <c:v>-9.7070415778539098E-5</c:v>
                </c:pt>
                <c:pt idx="7579">
                  <c:v>-2.08382087668202E-4</c:v>
                </c:pt>
                <c:pt idx="7580">
                  <c:v>-2.6750317299274197E-4</c:v>
                </c:pt>
                <c:pt idx="7581">
                  <c:v>-2.5962642917204198E-4</c:v>
                </c:pt>
                <c:pt idx="7582">
                  <c:v>-1.8672463555976601E-4</c:v>
                </c:pt>
                <c:pt idx="7583">
                  <c:v>-6.7056498616005706E-5</c:v>
                </c:pt>
                <c:pt idx="7584">
                  <c:v>6.9406354394450803E-5</c:v>
                </c:pt>
                <c:pt idx="7585">
                  <c:v>1.8848595538105301E-4</c:v>
                </c:pt>
                <c:pt idx="7586">
                  <c:v>2.6035807956049299E-4</c:v>
                </c:pt>
                <c:pt idx="7587">
                  <c:v>2.6702190756974201E-4</c:v>
                </c:pt>
                <c:pt idx="7588">
                  <c:v>2.0680844234449399E-4</c:v>
                </c:pt>
                <c:pt idx="7589">
                  <c:v>9.4798519787633395E-5</c:v>
                </c:pt>
                <c:pt idx="7590">
                  <c:v>-4.0954280137361999E-5</c:v>
                </c:pt>
                <c:pt idx="7591">
                  <c:v>-1.6644982654004601E-4</c:v>
                </c:pt>
                <c:pt idx="7592">
                  <c:v>-2.5025698130601602E-4</c:v>
                </c:pt>
                <c:pt idx="7593">
                  <c:v>-2.7138572262229302E-4</c:v>
                </c:pt>
                <c:pt idx="7594">
                  <c:v>-2.24544226153019E-4</c:v>
                </c:pt>
                <c:pt idx="7595">
                  <c:v>-1.21464235272472E-4</c:v>
                </c:pt>
                <c:pt idx="7596">
                  <c:v>1.2037226841476801E-5</c:v>
                </c:pt>
                <c:pt idx="7597">
                  <c:v>1.4252389081944301E-4</c:v>
                </c:pt>
                <c:pt idx="7598">
                  <c:v>2.37314562187651E-4</c:v>
                </c:pt>
                <c:pt idx="7599">
                  <c:v>2.726683292633E-4</c:v>
                </c:pt>
                <c:pt idx="7600">
                  <c:v>2.3973062176344299E-4</c:v>
                </c:pt>
                <c:pt idx="7601">
                  <c:v>1.4675089286212301E-4</c:v>
                </c:pt>
                <c:pt idx="7602">
                  <c:v>1.70164924670389E-5</c:v>
                </c:pt>
                <c:pt idx="7603">
                  <c:v>-1.1697979402907E-4</c:v>
                </c:pt>
                <c:pt idx="7604">
                  <c:v>-2.21677765420642E-4</c:v>
                </c:pt>
                <c:pt idx="7605">
                  <c:v>-2.7085516527359599E-4</c:v>
                </c:pt>
                <c:pt idx="7606">
                  <c:v>-2.52195208720319E-4</c:v>
                </c:pt>
                <c:pt idx="7607">
                  <c:v>-1.7037139763754599E-4</c:v>
                </c:pt>
                <c:pt idx="7608">
                  <c:v>-4.5877013109030301E-5</c:v>
                </c:pt>
                <c:pt idx="7609">
                  <c:v>9.0107553952969904E-5</c:v>
                </c:pt>
                <c:pt idx="7610">
                  <c:v>2.0352412514076601E-4</c:v>
                </c:pt>
                <c:pt idx="7611">
                  <c:v>2.6596681661504801E-4</c:v>
                </c:pt>
                <c:pt idx="7612">
                  <c:v>2.6179646892974601E-4</c:v>
                </c:pt>
                <c:pt idx="7613">
                  <c:v>1.92057571533603E-4</c:v>
                </c:pt>
                <c:pt idx="7614">
                  <c:v>7.4216663908193201E-5</c:v>
                </c:pt>
                <c:pt idx="7615">
                  <c:v>-6.2212267599780707E-5</c:v>
                </c:pt>
                <c:pt idx="7616">
                  <c:v>-1.830597507505E-4</c:v>
                </c:pt>
                <c:pt idx="7617">
                  <c:v>-2.5805878370550899E-4</c:v>
                </c:pt>
                <c:pt idx="7618">
                  <c:v>-2.68425393401003E-4</c:v>
                </c:pt>
                <c:pt idx="7619">
                  <c:v>-2.1156319812896699E-4</c:v>
                </c:pt>
                <c:pt idx="7620">
                  <c:v>-1.01713687442734E-4</c:v>
                </c:pt>
                <c:pt idx="7621">
                  <c:v>3.36106472494398E-5</c:v>
                </c:pt>
                <c:pt idx="7622">
                  <c:v>1.6051698683267301E-4</c:v>
                </c:pt>
                <c:pt idx="7623">
                  <c:v>2.4722085128857E-4</c:v>
                </c:pt>
                <c:pt idx="7624">
                  <c:v>2.7200671989242598E-4</c:v>
                </c:pt>
                <c:pt idx="7625">
                  <c:v>2.28666818092039E-4</c:v>
                </c:pt>
                <c:pt idx="7626">
                  <c:v>1.28055893154547E-4</c:v>
                </c:pt>
                <c:pt idx="7627">
                  <c:v>-4.6274246245878802E-6</c:v>
                </c:pt>
                <c:pt idx="7628">
                  <c:v>-1.3615177520003699E-4</c:v>
                </c:pt>
                <c:pt idx="7629">
                  <c:v>-2.3357606905234299E-4</c:v>
                </c:pt>
                <c:pt idx="7630">
                  <c:v>-2.7249978740975501E-4</c:v>
                </c:pt>
                <c:pt idx="7631">
                  <c:v>-2.4317424354444001E-4</c:v>
                </c:pt>
                <c:pt idx="7632">
                  <c:v>-1.52944201839933E-4</c:v>
                </c:pt>
                <c:pt idx="7633">
                  <c:v>-2.4408335987669199E-5</c:v>
                </c:pt>
                <c:pt idx="7634">
                  <c:v>1.1024074903103001E-4</c:v>
                </c:pt>
                <c:pt idx="7635">
                  <c:v>2.1727935457095001E-4</c:v>
                </c:pt>
                <c:pt idx="7636">
                  <c:v>2.6989899785531798E-4</c:v>
                </c:pt>
                <c:pt idx="7637">
                  <c:v>2.5492076279499498E-4</c:v>
                </c:pt>
                <c:pt idx="7638">
                  <c:v>1.76096041279063E-4</c:v>
                </c:pt>
                <c:pt idx="7639">
                  <c:v>5.316697380426E-5</c:v>
                </c:pt>
                <c:pt idx="7640">
                  <c:v>-8.3078092083781104E-5</c:v>
                </c:pt>
                <c:pt idx="7641">
                  <c:v>-1.9851573443037201E-4</c:v>
                </c:pt>
                <c:pt idx="7642">
                  <c:v>-2.6423387958666701E-4</c:v>
                </c:pt>
                <c:pt idx="7643">
                  <c:v>-2.6377301041249701E-4</c:v>
                </c:pt>
                <c:pt idx="7644">
                  <c:v>-1.9724855445155701E-4</c:v>
                </c:pt>
                <c:pt idx="7645">
                  <c:v>-8.1321974387029995E-5</c:v>
                </c:pt>
                <c:pt idx="7646">
                  <c:v>5.4972198647632701E-5</c:v>
                </c:pt>
                <c:pt idx="7647">
                  <c:v>1.77498243508234E-4</c:v>
                </c:pt>
                <c:pt idx="7648">
                  <c:v>2.5556875216303597E-4</c:v>
                </c:pt>
                <c:pt idx="7649">
                  <c:v>2.6963048140516999E-4</c:v>
                </c:pt>
                <c:pt idx="7650">
                  <c:v>2.1616158391330701E-4</c:v>
                </c:pt>
                <c:pt idx="7651">
                  <c:v>1.08553676761244E-4</c:v>
                </c:pt>
                <c:pt idx="7652">
                  <c:v>-2.62421721537925E-5</c:v>
                </c:pt>
                <c:pt idx="7653">
                  <c:v>-1.54465506258295E-4</c:v>
                </c:pt>
                <c:pt idx="7654">
                  <c:v>-2.4400199608597399E-4</c:v>
                </c:pt>
                <c:pt idx="7655">
                  <c:v>-2.7242667231542998E-4</c:v>
                </c:pt>
                <c:pt idx="7656">
                  <c:v>-2.3262039845110699E-4</c:v>
                </c:pt>
                <c:pt idx="7657">
                  <c:v>-1.3455290272251799E-4</c:v>
                </c:pt>
                <c:pt idx="7658">
                  <c:v>-2.7857978014657602E-6</c:v>
                </c:pt>
                <c:pt idx="7659">
                  <c:v>1.2967902746079799E-4</c:v>
                </c:pt>
                <c:pt idx="7660">
                  <c:v>2.2966493582522401E-4</c:v>
                </c:pt>
                <c:pt idx="7661">
                  <c:v>2.7212983627439503E-4</c:v>
                </c:pt>
                <c:pt idx="7662">
                  <c:v>2.4643813105770199E-4</c:v>
                </c:pt>
                <c:pt idx="7663">
                  <c:v>1.59024467126431E-4</c:v>
                </c:pt>
                <c:pt idx="7664">
                  <c:v>3.1782138887173302E-5</c:v>
                </c:pt>
                <c:pt idx="7665">
                  <c:v>-1.03420223198453E-4</c:v>
                </c:pt>
                <c:pt idx="7666">
                  <c:v>-2.1272034881153999E-4</c:v>
                </c:pt>
                <c:pt idx="7667">
                  <c:v>-2.6874334344353798E-4</c:v>
                </c:pt>
                <c:pt idx="7668">
                  <c:v>-2.5745790054743399E-4</c:v>
                </c:pt>
                <c:pt idx="7669">
                  <c:v>-1.8169052930636301E-4</c:v>
                </c:pt>
                <c:pt idx="7670">
                  <c:v>-6.0417637874299497E-5</c:v>
                </c:pt>
                <c:pt idx="7671">
                  <c:v>7.5987225767197407E-5</c:v>
                </c:pt>
                <c:pt idx="7672">
                  <c:v>1.9336061732477399E-4</c:v>
                </c:pt>
                <c:pt idx="7673">
                  <c:v>2.6230564275117602E-4</c:v>
                </c:pt>
                <c:pt idx="7674">
                  <c:v>2.6555459272447501E-4</c:v>
                </c:pt>
                <c:pt idx="7675">
                  <c:v>2.02293747568835E-4</c:v>
                </c:pt>
                <c:pt idx="7676">
                  <c:v>8.83671783952794E-5</c:v>
                </c:pt>
                <c:pt idx="7677">
                  <c:v>-4.7691498797550499E-5</c:v>
                </c:pt>
                <c:pt idx="7678">
                  <c:v>-1.71805544259954E-4</c:v>
                </c:pt>
                <c:pt idx="7679">
                  <c:v>-2.52889825358233E-4</c:v>
                </c:pt>
                <c:pt idx="7680">
                  <c:v>-2.7063628088096198E-4</c:v>
                </c:pt>
                <c:pt idx="7681">
                  <c:v>-2.2060020095145499E-4</c:v>
                </c:pt>
                <c:pt idx="7682">
                  <c:v>-1.15313432189363E-4</c:v>
                </c:pt>
                <c:pt idx="7683">
                  <c:v>1.8854301017153799E-5</c:v>
                </c:pt>
                <c:pt idx="7684">
                  <c:v>1.4829985757033201E-4</c:v>
                </c:pt>
                <c:pt idx="7685">
                  <c:v>2.4060279480949599E-4</c:v>
                </c:pt>
                <c:pt idx="7686">
                  <c:v>2.7264526949724398E-4</c:v>
                </c:pt>
                <c:pt idx="7687">
                  <c:v>2.3640204507094801E-4</c:v>
                </c:pt>
                <c:pt idx="7688">
                  <c:v>1.4095046192481601E-4</c:v>
                </c:pt>
                <c:pt idx="7689">
                  <c:v>1.01969611964286E-5</c:v>
                </c:pt>
                <c:pt idx="7690">
                  <c:v>-1.2311043172095901E-4</c:v>
                </c:pt>
                <c:pt idx="7691">
                  <c:v>-2.2558405329215999E-4</c:v>
                </c:pt>
                <c:pt idx="7692">
                  <c:v>-2.7155874929447101E-4</c:v>
                </c:pt>
                <c:pt idx="7693">
                  <c:v>-2.4951987190780498E-4</c:v>
                </c:pt>
                <c:pt idx="7694">
                  <c:v>-1.64987194692921E-4</c:v>
                </c:pt>
                <c:pt idx="7695">
                  <c:v>-3.9132451060946302E-5</c:v>
                </c:pt>
                <c:pt idx="7696">
                  <c:v>9.6523257699344906E-5</c:v>
                </c:pt>
                <c:pt idx="7697">
                  <c:v>2.0800411778201599E-4</c:v>
                </c:pt>
                <c:pt idx="7698">
                  <c:v>2.6738905620231498E-4</c:v>
                </c:pt>
                <c:pt idx="7699">
                  <c:v>2.59804746735465E-4</c:v>
                </c:pt>
                <c:pt idx="7700">
                  <c:v>1.8715072673707901E-4</c:v>
                </c:pt>
                <c:pt idx="7701">
                  <c:v>6.7623646228571793E-5</c:v>
                </c:pt>
                <c:pt idx="7702">
                  <c:v>-6.8840195984526796E-5</c:v>
                </c:pt>
                <c:pt idx="7703">
                  <c:v>-1.8806258405972901E-4</c:v>
                </c:pt>
                <c:pt idx="7704">
                  <c:v>-2.60183531301599E-4</c:v>
                </c:pt>
                <c:pt idx="7705">
                  <c:v>-2.6713989906753597E-4</c:v>
                </c:pt>
                <c:pt idx="7706">
                  <c:v>-2.0718942189638901E-4</c:v>
                </c:pt>
                <c:pt idx="7707">
                  <c:v>-9.5347068701430795E-5</c:v>
                </c:pt>
                <c:pt idx="7708">
                  <c:v>4.0375549340072901E-5</c:v>
                </c:pt>
                <c:pt idx="7709">
                  <c:v>1.65985860577631E-4</c:v>
                </c:pt>
                <c:pt idx="7710">
                  <c:v>2.5002398333199899E-4</c:v>
                </c:pt>
                <c:pt idx="7711">
                  <c:v>2.7144204842468E-4</c:v>
                </c:pt>
                <c:pt idx="7712">
                  <c:v>2.24875768585183E-4</c:v>
                </c:pt>
                <c:pt idx="7713">
                  <c:v>1.21987957475537E-4</c:v>
                </c:pt>
                <c:pt idx="7714">
                  <c:v>-1.14524943422047E-5</c:v>
                </c:pt>
                <c:pt idx="7715">
                  <c:v>-1.4202459790582401E-4</c:v>
                </c:pt>
                <c:pt idx="7716">
                  <c:v>-2.3702575986729E-4</c:v>
                </c:pt>
                <c:pt idx="7717">
                  <c:v>-2.7266234986892898E-4</c:v>
                </c:pt>
                <c:pt idx="7718">
                  <c:v>-2.4000896287147699E-4</c:v>
                </c:pt>
                <c:pt idx="7719">
                  <c:v>-1.4724384221535201E-4</c:v>
                </c:pt>
                <c:pt idx="7720">
                  <c:v>-1.7600587841910898E-5</c:v>
                </c:pt>
                <c:pt idx="7721">
                  <c:v>1.16450842942657E-4</c:v>
                </c:pt>
                <c:pt idx="7722">
                  <c:v>2.2133643770365401E-4</c:v>
                </c:pt>
                <c:pt idx="7723">
                  <c:v>2.7078694857019599E-4</c:v>
                </c:pt>
                <c:pt idx="7724">
                  <c:v>2.5241718832705898E-4</c:v>
                </c:pt>
                <c:pt idx="7725">
                  <c:v>1.7082797738485699E-4</c:v>
                </c:pt>
                <c:pt idx="7726">
                  <c:v>4.6453839766782998E-5</c:v>
                </c:pt>
                <c:pt idx="7727">
                  <c:v>-8.9554950199582296E-5</c:v>
                </c:pt>
                <c:pt idx="7728">
                  <c:v>-2.0313414732988399E-4</c:v>
                </c:pt>
                <c:pt idx="7729">
                  <c:v>-2.6583713710865402E-4</c:v>
                </c:pt>
                <c:pt idx="7730">
                  <c:v>-2.6195956676468898E-4</c:v>
                </c:pt>
                <c:pt idx="7731">
                  <c:v>-1.9247259784533599E-4</c:v>
                </c:pt>
                <c:pt idx="7732">
                  <c:v>-7.4779672782307496E-5</c:v>
                </c:pt>
                <c:pt idx="7733">
                  <c:v>6.1642285228461703E-5</c:v>
                </c:pt>
                <c:pt idx="7734">
                  <c:v>1.82625550502787E-4</c:v>
                </c:pt>
                <c:pt idx="7735">
                  <c:v>2.5786911372702501E-4</c:v>
                </c:pt>
                <c:pt idx="7736">
                  <c:v>2.6852775771448503E-4</c:v>
                </c:pt>
                <c:pt idx="7737">
                  <c:v>2.1193195895708301E-4</c:v>
                </c:pt>
                <c:pt idx="7738">
                  <c:v>1.02256486348455E-4</c:v>
                </c:pt>
                <c:pt idx="7739">
                  <c:v>-3.3029757619330497E-5</c:v>
                </c:pt>
                <c:pt idx="7740">
                  <c:v>-1.6004349388961401E-4</c:v>
                </c:pt>
                <c:pt idx="7741">
                  <c:v>-2.4697334427748802E-4</c:v>
                </c:pt>
                <c:pt idx="7742">
                  <c:v>-2.72047188479668E-4</c:v>
                </c:pt>
                <c:pt idx="7743">
                  <c:v>-2.28985126668882E-4</c:v>
                </c:pt>
                <c:pt idx="7744">
                  <c:v>-1.2857231936327701E-4</c:v>
                </c:pt>
                <c:pt idx="7745">
                  <c:v>4.0422229316229397E-6</c:v>
                </c:pt>
                <c:pt idx="7746">
                  <c:v>1.3564436541716799E-4</c:v>
                </c:pt>
                <c:pt idx="7747">
                  <c:v>2.3327353510743101E-4</c:v>
                </c:pt>
                <c:pt idx="7748">
                  <c:v>2.7247790080608801E-4</c:v>
                </c:pt>
                <c:pt idx="7749">
                  <c:v>2.4343848591767999E-4</c:v>
                </c:pt>
                <c:pt idx="7750">
                  <c:v>1.53428392048462E-4</c:v>
                </c:pt>
                <c:pt idx="7751">
                  <c:v>2.4991205590063499E-5</c:v>
                </c:pt>
                <c:pt idx="7752">
                  <c:v>-1.09705183342551E-4</c:v>
                </c:pt>
                <c:pt idx="7753">
                  <c:v>-2.16925228545475E-4</c:v>
                </c:pt>
                <c:pt idx="7754">
                  <c:v>-2.6981500455276498E-4</c:v>
                </c:pt>
                <c:pt idx="7755">
                  <c:v>-2.5512793885904499E-4</c:v>
                </c:pt>
                <c:pt idx="7756">
                  <c:v>-1.7654249817924801E-4</c:v>
                </c:pt>
                <c:pt idx="7757">
                  <c:v>-5.3740893640310599E-5</c:v>
                </c:pt>
                <c:pt idx="7758">
                  <c:v>8.2520451095143203E-5</c:v>
                </c:pt>
                <c:pt idx="7759">
                  <c:v>1.9811403693410499E-4</c:v>
                </c:pt>
                <c:pt idx="7760">
                  <c:v>2.6408873321266099E-4</c:v>
                </c:pt>
                <c:pt idx="7761">
                  <c:v>2.6392076797054502E-4</c:v>
                </c:pt>
                <c:pt idx="7762">
                  <c:v>1.9765220914462399E-4</c:v>
                </c:pt>
                <c:pt idx="7763">
                  <c:v>8.1880428393145904E-5</c:v>
                </c:pt>
                <c:pt idx="7764">
                  <c:v>-5.4398813598697098E-5</c:v>
                </c:pt>
                <c:pt idx="7765">
                  <c:v>-1.77053535259006E-4</c:v>
                </c:pt>
                <c:pt idx="7766">
                  <c:v>-2.5536410065330601E-4</c:v>
                </c:pt>
                <c:pt idx="7767">
                  <c:v>-2.6971714287511402E-4</c:v>
                </c:pt>
                <c:pt idx="7768">
                  <c:v>-2.1651785346017E-4</c:v>
                </c:pt>
                <c:pt idx="7769">
                  <c:v>-1.0909032446687799E-4</c:v>
                </c:pt>
                <c:pt idx="7770">
                  <c:v>2.5659553036384401E-5</c:v>
                </c:pt>
                <c:pt idx="7771">
                  <c:v>1.5398283630137401E-4</c:v>
                </c:pt>
                <c:pt idx="7772">
                  <c:v>2.4374016297451899E-4</c:v>
                </c:pt>
                <c:pt idx="7773">
                  <c:v>2.72451253776499E-4</c:v>
                </c:pt>
                <c:pt idx="7774">
                  <c:v>2.3292523790528199E-4</c:v>
                </c:pt>
                <c:pt idx="7775">
                  <c:v>1.35061651237415E-4</c:v>
                </c:pt>
                <c:pt idx="7776">
                  <c:v>3.37103615548273E-6</c:v>
                </c:pt>
                <c:pt idx="7777">
                  <c:v>-1.2916387584398101E-4</c:v>
                </c:pt>
                <c:pt idx="7778">
                  <c:v>-2.2934889386380601E-4</c:v>
                </c:pt>
                <c:pt idx="7779">
                  <c:v>-2.7209205863819698E-4</c:v>
                </c:pt>
                <c:pt idx="7780">
                  <c:v>-2.4668807939006397E-4</c:v>
                </c:pt>
                <c:pt idx="7781">
                  <c:v>-1.5949954031694701E-4</c:v>
                </c:pt>
                <c:pt idx="7782">
                  <c:v>-3.2363351908137499E-5</c:v>
                </c:pt>
                <c:pt idx="7783">
                  <c:v>1.02878438753724E-4</c:v>
                </c:pt>
                <c:pt idx="7784">
                  <c:v>2.1235368621821599E-4</c:v>
                </c:pt>
                <c:pt idx="7785">
                  <c:v>2.68643635622726E-4</c:v>
                </c:pt>
                <c:pt idx="7786">
                  <c:v>2.5765011994139802E-4</c:v>
                </c:pt>
                <c:pt idx="7787">
                  <c:v>1.82126533375444E-4</c:v>
                </c:pt>
                <c:pt idx="7788">
                  <c:v>6.0988226694621902E-5</c:v>
                </c:pt>
                <c:pt idx="7789">
                  <c:v>-7.5424959705359306E-5</c:v>
                </c:pt>
                <c:pt idx="7790">
                  <c:v>-1.92947497044652E-4</c:v>
                </c:pt>
                <c:pt idx="7791">
                  <c:v>-2.6214513678973999E-4</c:v>
                </c:pt>
                <c:pt idx="7792">
                  <c:v>-2.6568690079547299E-4</c:v>
                </c:pt>
                <c:pt idx="7793">
                  <c:v>-2.0268573229510601E-4</c:v>
                </c:pt>
                <c:pt idx="7794">
                  <c:v>-8.8920664770431501E-5</c:v>
                </c:pt>
                <c:pt idx="7795">
                  <c:v>4.7115134869754002E-5</c:v>
                </c:pt>
                <c:pt idx="7796">
                  <c:v>1.7135065670073201E-4</c:v>
                </c:pt>
                <c:pt idx="7797">
                  <c:v>2.5267034357871E-4</c:v>
                </c:pt>
                <c:pt idx="7798">
                  <c:v>2.7070717545438601E-4</c:v>
                </c:pt>
                <c:pt idx="7799">
                  <c:v>2.2094371589211401E-4</c:v>
                </c:pt>
                <c:pt idx="7800">
                  <c:v>1.15843532049356E-4</c:v>
                </c:pt>
                <c:pt idx="7801">
                  <c:v>-1.82703830362616E-5</c:v>
                </c:pt>
                <c:pt idx="7802">
                  <c:v>-1.4780836734922E-4</c:v>
                </c:pt>
                <c:pt idx="7803">
                  <c:v>-2.40326829123025E-4</c:v>
                </c:pt>
                <c:pt idx="7804">
                  <c:v>-2.7265394566355802E-4</c:v>
                </c:pt>
                <c:pt idx="7805">
                  <c:v>-2.3669319009037099E-4</c:v>
                </c:pt>
                <c:pt idx="7806">
                  <c:v>-1.414511567211E-4</c:v>
                </c:pt>
                <c:pt idx="7807">
                  <c:v>-1.078180365176E-5</c:v>
                </c:pt>
                <c:pt idx="7808">
                  <c:v>1.2258791902761701E-4</c:v>
                </c:pt>
                <c:pt idx="7809">
                  <c:v>2.2525473690628901E-4</c:v>
                </c:pt>
                <c:pt idx="7810">
                  <c:v>2.7150510854784298E-4</c:v>
                </c:pt>
                <c:pt idx="7811">
                  <c:v>2.4975534145817499E-4</c:v>
                </c:pt>
                <c:pt idx="7812">
                  <c:v>1.65452799730653E-4</c:v>
                </c:pt>
                <c:pt idx="7813">
                  <c:v>3.9711577915935498E-5</c:v>
                </c:pt>
                <c:pt idx="7814">
                  <c:v>-9.5975654940572494E-5</c:v>
                </c:pt>
                <c:pt idx="7815">
                  <c:v>-2.0762518962747601E-4</c:v>
                </c:pt>
                <c:pt idx="7816">
                  <c:v>-2.67273707559011E-4</c:v>
                </c:pt>
                <c:pt idx="7817">
                  <c:v>-2.5998186738668402E-4</c:v>
                </c:pt>
                <c:pt idx="7818">
                  <c:v>-1.8757595571694701E-4</c:v>
                </c:pt>
                <c:pt idx="7819">
                  <c:v>-6.8190482301150497E-5</c:v>
                </c:pt>
                <c:pt idx="7820">
                  <c:v>6.8273720430009704E-5</c:v>
                </c:pt>
                <c:pt idx="7821">
                  <c:v>1.87638346340061E-4</c:v>
                </c:pt>
                <c:pt idx="7822">
                  <c:v>2.6000778438545202E-4</c:v>
                </c:pt>
                <c:pt idx="7823">
                  <c:v>2.6725665986031299E-4</c:v>
                </c:pt>
                <c:pt idx="7824">
                  <c:v>2.07569446933207E-4</c:v>
                </c:pt>
                <c:pt idx="7825">
                  <c:v>9.5895178354315504E-5</c:v>
                </c:pt>
                <c:pt idx="7826">
                  <c:v>-3.9796632533912302E-5</c:v>
                </c:pt>
                <c:pt idx="7827">
                  <c:v>-1.65521129923637E-4</c:v>
                </c:pt>
                <c:pt idx="7828">
                  <c:v>-2.4978983350544299E-4</c:v>
                </c:pt>
                <c:pt idx="7829">
                  <c:v>-2.7149712370218401E-4</c:v>
                </c:pt>
                <c:pt idx="7830">
                  <c:v>-2.2520627502183301E-4</c:v>
                </c:pt>
                <c:pt idx="7831">
                  <c:v>-1.22511117683961E-4</c:v>
                </c:pt>
                <c:pt idx="7832">
                  <c:v>1.0867709081655899E-5</c:v>
                </c:pt>
                <c:pt idx="7833">
                  <c:v>1.4152465068940001E-4</c:v>
                </c:pt>
                <c:pt idx="7834">
                  <c:v>2.36735865576791E-4</c:v>
                </c:pt>
                <c:pt idx="7835">
                  <c:v>2.7265511432778401E-4</c:v>
                </c:pt>
                <c:pt idx="7836">
                  <c:v>2.4028619826585199E-4</c:v>
                </c:pt>
                <c:pt idx="7837">
                  <c:v>1.4773611322088301E-4</c:v>
                </c:pt>
                <c:pt idx="7838">
                  <c:v>1.81846021314343E-5</c:v>
                </c:pt>
                <c:pt idx="7839">
                  <c:v>-1.15921355370914E-4</c:v>
                </c:pt>
                <c:pt idx="7840">
                  <c:v>-2.2099409029673701E-4</c:v>
                </c:pt>
                <c:pt idx="7841">
                  <c:v>-2.7071748435993602E-4</c:v>
                </c:pt>
                <c:pt idx="7842">
                  <c:v>-2.5263800505584102E-4</c:v>
                </c:pt>
                <c:pt idx="7843">
                  <c:v>-1.7128377013311E-4</c:v>
                </c:pt>
                <c:pt idx="7844">
                  <c:v>-4.7030452413173502E-5</c:v>
                </c:pt>
                <c:pt idx="7845">
                  <c:v>8.9001933869387606E-5</c:v>
                </c:pt>
                <c:pt idx="7846">
                  <c:v>2.02743233686447E-4</c:v>
                </c:pt>
                <c:pt idx="7847">
                  <c:v>2.6570623289902498E-4</c:v>
                </c:pt>
                <c:pt idx="7848">
                  <c:v>2.6212145776024099E-4</c:v>
                </c:pt>
                <c:pt idx="7849">
                  <c:v>1.9288673744193401E-4</c:v>
                </c:pt>
                <c:pt idx="7850">
                  <c:v>7.5342337148847697E-5</c:v>
                </c:pt>
                <c:pt idx="7851">
                  <c:v>-6.1072018873095294E-5</c:v>
                </c:pt>
                <c:pt idx="7852">
                  <c:v>-1.82190508904971E-4</c:v>
                </c:pt>
                <c:pt idx="7853">
                  <c:v>-2.5767825575373498E-4</c:v>
                </c:pt>
                <c:pt idx="7854">
                  <c:v>-2.6862888492912897E-4</c:v>
                </c:pt>
                <c:pt idx="7855">
                  <c:v>-2.12299743421405E-4</c:v>
                </c:pt>
                <c:pt idx="7856">
                  <c:v>-1.0279881416179601E-4</c:v>
                </c:pt>
                <c:pt idx="7857">
                  <c:v>3.2448715822178698E-5</c:v>
                </c:pt>
                <c:pt idx="7858">
                  <c:v>1.5956926363127E-4</c:v>
                </c:pt>
                <c:pt idx="7859">
                  <c:v>2.4672469946806499E-4</c:v>
                </c:pt>
                <c:pt idx="7860">
                  <c:v>2.7208640375416698E-4</c:v>
                </c:pt>
                <c:pt idx="7861">
                  <c:v>2.29302380318529E-4</c:v>
                </c:pt>
                <c:pt idx="7862">
                  <c:v>1.2908815324342101E-4</c:v>
                </c:pt>
                <c:pt idx="7863">
                  <c:v>-3.4570026162657399E-6</c:v>
                </c:pt>
                <c:pt idx="7864">
                  <c:v>-1.35136330725022E-4</c:v>
                </c:pt>
                <c:pt idx="7865">
                  <c:v>-2.3296992647876301E-4</c:v>
                </c:pt>
                <c:pt idx="7866">
                  <c:v>-2.7245475890539799E-4</c:v>
                </c:pt>
                <c:pt idx="7867">
                  <c:v>-2.43701606777559E-4</c:v>
                </c:pt>
                <c:pt idx="7868">
                  <c:v>-1.5391187541726999E-4</c:v>
                </c:pt>
                <c:pt idx="7869">
                  <c:v>-2.5573960058768599E-5</c:v>
                </c:pt>
                <c:pt idx="7870">
                  <c:v>1.09169112245781E-4</c:v>
                </c:pt>
                <c:pt idx="7871">
                  <c:v>2.16570103152371E-4</c:v>
                </c:pt>
                <c:pt idx="7872">
                  <c:v>2.6972976822106702E-4</c:v>
                </c:pt>
                <c:pt idx="7873">
                  <c:v>2.5533393955679402E-4</c:v>
                </c:pt>
                <c:pt idx="7874">
                  <c:v>1.76988141753758E-4</c:v>
                </c:pt>
                <c:pt idx="7875">
                  <c:v>5.4314565893773697E-5</c:v>
                </c:pt>
                <c:pt idx="7876">
                  <c:v>-8.1962429937411802E-5</c:v>
                </c:pt>
                <c:pt idx="7877">
                  <c:v>-1.9771142673277099E-4</c:v>
                </c:pt>
                <c:pt idx="7878">
                  <c:v>-2.6394237019026102E-4</c:v>
                </c:pt>
                <c:pt idx="7879">
                  <c:v>-2.6406730965400902E-4</c:v>
                </c:pt>
                <c:pt idx="7880">
                  <c:v>-1.9805495326025101E-4</c:v>
                </c:pt>
                <c:pt idx="7881">
                  <c:v>-8.2438505178732504E-5</c:v>
                </c:pt>
                <c:pt idx="7882">
                  <c:v>5.3825177936157298E-5</c:v>
                </c:pt>
                <c:pt idx="7883">
                  <c:v>1.7660801132977401E-4</c:v>
                </c:pt>
                <c:pt idx="7884">
                  <c:v>2.5515827268928702E-4</c:v>
                </c:pt>
                <c:pt idx="7885">
                  <c:v>2.6980256176676101E-4</c:v>
                </c:pt>
                <c:pt idx="7886">
                  <c:v>2.1687312551616999E-4</c:v>
                </c:pt>
                <c:pt idx="7887">
                  <c:v>1.09626469596857E-4</c:v>
                </c:pt>
                <c:pt idx="7888">
                  <c:v>-2.50768157062314E-5</c:v>
                </c:pt>
                <c:pt idx="7889">
                  <c:v>-1.5349945695042401E-4</c:v>
                </c:pt>
                <c:pt idx="7890">
                  <c:v>-2.4347720695988499E-4</c:v>
                </c:pt>
                <c:pt idx="7891">
                  <c:v>-2.7247458006330699E-4</c:v>
                </c:pt>
                <c:pt idx="7892">
                  <c:v>-2.33229004280295E-4</c:v>
                </c:pt>
                <c:pt idx="7893">
                  <c:v>-1.3556977752758199E-4</c:v>
                </c:pt>
                <c:pt idx="7894">
                  <c:v>-3.95625897924334E-6</c:v>
                </c:pt>
                <c:pt idx="7895">
                  <c:v>1.2864812917329601E-4</c:v>
                </c:pt>
                <c:pt idx="7896">
                  <c:v>2.2903179529933001E-4</c:v>
                </c:pt>
                <c:pt idx="7897">
                  <c:v>2.72053027482539E-4</c:v>
                </c:pt>
                <c:pt idx="7898">
                  <c:v>2.4693689123828999E-4</c:v>
                </c:pt>
                <c:pt idx="7899">
                  <c:v>1.59973878698153E-4</c:v>
                </c:pt>
                <c:pt idx="7900">
                  <c:v>3.2944415832168803E-5</c:v>
                </c:pt>
                <c:pt idx="7901">
                  <c:v>-1.02336180351301E-4</c:v>
                </c:pt>
                <c:pt idx="7902">
                  <c:v>-2.11986045318214E-4</c:v>
                </c:pt>
                <c:pt idx="7903">
                  <c:v>-2.6854269016922898E-4</c:v>
                </c:pt>
                <c:pt idx="7904">
                  <c:v>-2.5784115234945599E-4</c:v>
                </c:pt>
                <c:pt idx="7905">
                  <c:v>-1.8256169839337799E-4</c:v>
                </c:pt>
                <c:pt idx="7906">
                  <c:v>-6.1558534544123696E-5</c:v>
                </c:pt>
                <c:pt idx="7907">
                  <c:v>7.4862346163130701E-5</c:v>
                </c:pt>
                <c:pt idx="7908">
                  <c:v>1.92533487861549E-4</c:v>
                </c:pt>
                <c:pt idx="7909">
                  <c:v>2.61983423133997E-4</c:v>
                </c:pt>
                <c:pt idx="7910">
                  <c:v>2.6581798485536898E-4</c:v>
                </c:pt>
                <c:pt idx="7911">
                  <c:v>2.0307678325465401E-4</c:v>
                </c:pt>
                <c:pt idx="7912">
                  <c:v>8.9473741490909202E-5</c:v>
                </c:pt>
                <c:pt idx="7913">
                  <c:v>-4.65385538840297E-5</c:v>
                </c:pt>
                <c:pt idx="7914">
                  <c:v>-1.7089497973448499E-4</c:v>
                </c:pt>
                <c:pt idx="7915">
                  <c:v>-2.5244969775495101E-4</c:v>
                </c:pt>
                <c:pt idx="7916">
                  <c:v>-2.7077682288846302E-4</c:v>
                </c:pt>
                <c:pt idx="7917">
                  <c:v>-2.21286212952101E-4</c:v>
                </c:pt>
                <c:pt idx="7918">
                  <c:v>-1.1637309822188199E-4</c:v>
                </c:pt>
                <c:pt idx="7919">
                  <c:v>1.7686380884295901E-5</c:v>
                </c:pt>
                <c:pt idx="7920">
                  <c:v>1.4731619617966099E-4</c:v>
                </c:pt>
                <c:pt idx="7921">
                  <c:v>2.4004975625849701E-4</c:v>
                </c:pt>
                <c:pt idx="7922">
                  <c:v>2.7266136572181698E-4</c:v>
                </c:pt>
                <c:pt idx="7923">
                  <c:v>2.36983244671795E-4</c:v>
                </c:pt>
                <c:pt idx="7924">
                  <c:v>1.4195119985640399E-4</c:v>
                </c:pt>
                <c:pt idx="7925">
                  <c:v>1.1366596435664899E-5</c:v>
                </c:pt>
                <c:pt idx="7926">
                  <c:v>-1.2206484157563201E-4</c:v>
                </c:pt>
                <c:pt idx="7927">
                  <c:v>-2.2492438277901E-4</c:v>
                </c:pt>
                <c:pt idx="7928">
                  <c:v>-2.7145021698581502E-4</c:v>
                </c:pt>
                <c:pt idx="7929">
                  <c:v>-2.49989660393631E-4</c:v>
                </c:pt>
                <c:pt idx="7930">
                  <c:v>-1.65917642532598E-4</c:v>
                </c:pt>
                <c:pt idx="7931">
                  <c:v>-4.0290521820948297E-5</c:v>
                </c:pt>
                <c:pt idx="7932">
                  <c:v>9.5427610025010303E-5</c:v>
                </c:pt>
                <c:pt idx="7933">
                  <c:v>2.0724530495029101E-4</c:v>
                </c:pt>
                <c:pt idx="7934">
                  <c:v>2.6715712759423701E-4</c:v>
                </c:pt>
                <c:pt idx="7935">
                  <c:v>2.6015779030970902E-4</c:v>
                </c:pt>
                <c:pt idx="7936">
                  <c:v>1.8800032054035201E-4</c:v>
                </c:pt>
                <c:pt idx="7937">
                  <c:v>6.8757004222346301E-5</c:v>
                </c:pt>
                <c:pt idx="7938">
                  <c:v>-6.7706930340634004E-5</c:v>
                </c:pt>
                <c:pt idx="7939">
                  <c:v>-1.8721324417649999E-4</c:v>
                </c:pt>
                <c:pt idx="7940">
                  <c:v>-2.5983083962171098E-4</c:v>
                </c:pt>
                <c:pt idx="7941">
                  <c:v>-2.6737218941015801E-4</c:v>
                </c:pt>
                <c:pt idx="7942">
                  <c:v>-2.0794851570418501E-4</c:v>
                </c:pt>
                <c:pt idx="7943">
                  <c:v>-9.6442846221163396E-5</c:v>
                </c:pt>
                <c:pt idx="7944">
                  <c:v>3.92175323859313E-5</c:v>
                </c:pt>
                <c:pt idx="7945">
                  <c:v>1.6505563671906099E-4</c:v>
                </c:pt>
                <c:pt idx="7946">
                  <c:v>2.4955453290506901E-4</c:v>
                </c:pt>
                <c:pt idx="7947">
                  <c:v>2.7155094820107399E-4</c:v>
                </c:pt>
                <c:pt idx="7948">
                  <c:v>2.25535743940338E-4</c:v>
                </c:pt>
                <c:pt idx="7949">
                  <c:v>1.2303371348756399E-4</c:v>
                </c:pt>
                <c:pt idx="7950">
                  <c:v>-1.02828737539167E-5</c:v>
                </c:pt>
                <c:pt idx="7951">
                  <c:v>-1.4102405147341099E-4</c:v>
                </c:pt>
                <c:pt idx="7952">
                  <c:v>-2.3644488065168901E-4</c:v>
                </c:pt>
                <c:pt idx="7953">
                  <c:v>-2.7264662267320101E-4</c:v>
                </c:pt>
                <c:pt idx="7954">
                  <c:v>-2.40562326669356E-4</c:v>
                </c:pt>
                <c:pt idx="7955">
                  <c:v>-1.4822770361083999E-4</c:v>
                </c:pt>
                <c:pt idx="7956">
                  <c:v>-1.87685326450742E-5</c:v>
                </c:pt>
                <c:pt idx="7957">
                  <c:v>1.15391333753174E-4</c:v>
                </c:pt>
                <c:pt idx="7958">
                  <c:v>2.20650724777075E-4</c:v>
                </c:pt>
                <c:pt idx="7959">
                  <c:v>2.7064677296283597E-4</c:v>
                </c:pt>
                <c:pt idx="7960">
                  <c:v>2.5285765788936901E-4</c:v>
                </c:pt>
                <c:pt idx="7961">
                  <c:v>1.7173877378248099E-4</c:v>
                </c:pt>
                <c:pt idx="7962">
                  <c:v>4.7606848391765502E-5</c:v>
                </c:pt>
                <c:pt idx="7963">
                  <c:v>-8.8448507510114396E-5</c:v>
                </c:pt>
                <c:pt idx="7964">
                  <c:v>-2.0235138601138101E-4</c:v>
                </c:pt>
                <c:pt idx="7965">
                  <c:v>-2.65574104589232E-4</c:v>
                </c:pt>
                <c:pt idx="7966">
                  <c:v>-2.62282141170574E-4</c:v>
                </c:pt>
                <c:pt idx="7967">
                  <c:v>-1.9329998841546701E-4</c:v>
                </c:pt>
                <c:pt idx="7968">
                  <c:v>-7.5904654415637101E-5</c:v>
                </c:pt>
                <c:pt idx="7969">
                  <c:v>6.0501471160880197E-5</c:v>
                </c:pt>
                <c:pt idx="7970">
                  <c:v>1.81754627961276E-4</c:v>
                </c:pt>
                <c:pt idx="7971">
                  <c:v>2.5748621066491701E-4</c:v>
                </c:pt>
                <c:pt idx="7972">
                  <c:v>2.68728774579044E-4</c:v>
                </c:pt>
                <c:pt idx="7973">
                  <c:v>2.12666549827561E-4</c:v>
                </c:pt>
                <c:pt idx="7974">
                  <c:v>1.0334066838427001E-4</c:v>
                </c:pt>
                <c:pt idx="7975">
                  <c:v>-3.1867524534825099E-5</c:v>
                </c:pt>
                <c:pt idx="7976">
                  <c:v>-1.59094298242404E-4</c:v>
                </c:pt>
                <c:pt idx="7977">
                  <c:v>-2.4647491800579898E-4</c:v>
                </c:pt>
                <c:pt idx="7978">
                  <c:v>-2.7212436553525701E-4</c:v>
                </c:pt>
                <c:pt idx="7979">
                  <c:v>-2.2961857757940399E-4</c:v>
                </c:pt>
                <c:pt idx="7980">
                  <c:v>-1.2960339241854899E-4</c:v>
                </c:pt>
                <c:pt idx="7981">
                  <c:v>2.87176637460729E-6</c:v>
                </c:pt>
                <c:pt idx="7982">
                  <c:v>1.34627673464098E-4</c:v>
                </c:pt>
                <c:pt idx="7983">
                  <c:v>2.3266524456505301E-4</c:v>
                </c:pt>
                <c:pt idx="7984">
                  <c:v>2.7243036181429998E-4</c:v>
                </c:pt>
                <c:pt idx="7985">
                  <c:v>2.43963604911887E-4</c:v>
                </c:pt>
                <c:pt idx="7986">
                  <c:v>1.5439464971896201E-4</c:v>
                </c:pt>
                <c:pt idx="7987">
                  <c:v>2.6156596709053E-5</c:v>
                </c:pt>
                <c:pt idx="7988">
                  <c:v>-1.08632538210384E-4</c:v>
                </c:pt>
                <c:pt idx="7989">
                  <c:v>-2.1621398002769001E-4</c:v>
                </c:pt>
                <c:pt idx="7990">
                  <c:v>-2.6964328925290599E-4</c:v>
                </c:pt>
                <c:pt idx="7991">
                  <c:v>-2.5553876393920598E-4</c:v>
                </c:pt>
                <c:pt idx="7992">
                  <c:v>-1.77432969949529E-4</c:v>
                </c:pt>
                <c:pt idx="7993">
                  <c:v>-5.4887987921759202E-5</c:v>
                </c:pt>
                <c:pt idx="7994">
                  <c:v>8.1404031181372597E-5</c:v>
                </c:pt>
                <c:pt idx="7995">
                  <c:v>1.9730790568118199E-4</c:v>
                </c:pt>
                <c:pt idx="7996">
                  <c:v>2.6379479119375599E-4</c:v>
                </c:pt>
                <c:pt idx="7997">
                  <c:v>2.64212634787776E-4</c:v>
                </c:pt>
                <c:pt idx="7998">
                  <c:v>1.9845678494300701E-4</c:v>
                </c:pt>
                <c:pt idx="7999">
                  <c:v>8.2996202172747906E-5</c:v>
                </c:pt>
                <c:pt idx="8000">
                  <c:v>-5.32512943027348E-5</c:v>
                </c:pt>
                <c:pt idx="8001">
                  <c:v>-1.7616167377305E-4</c:v>
                </c:pt>
                <c:pt idx="8002">
                  <c:v>-2.5495126921922098E-4</c:v>
                </c:pt>
                <c:pt idx="8003">
                  <c:v>-2.69886737686587E-4</c:v>
                </c:pt>
                <c:pt idx="8004">
                  <c:v>-2.1722739844457799E-4</c:v>
                </c:pt>
                <c:pt idx="8005">
                  <c:v>-1.1016210968117801E-4</c:v>
                </c:pt>
                <c:pt idx="8006">
                  <c:v>2.4493962847986499E-5</c:v>
                </c:pt>
                <c:pt idx="8007">
                  <c:v>1.5301537043235899E-4</c:v>
                </c:pt>
                <c:pt idx="8008">
                  <c:v>2.4321312925350299E-4</c:v>
                </c:pt>
                <c:pt idx="8009">
                  <c:v>2.7249665106839202E-4</c:v>
                </c:pt>
                <c:pt idx="8010">
                  <c:v>2.33531696176704E-4</c:v>
                </c:pt>
                <c:pt idx="8011">
                  <c:v>1.3607727925209499E-4</c:v>
                </c:pt>
                <c:pt idx="8012">
                  <c:v>4.54146357664464E-6</c:v>
                </c:pt>
                <c:pt idx="8013">
                  <c:v>-1.2813178982477101E-4</c:v>
                </c:pt>
                <c:pt idx="8014">
                  <c:v>-2.28713641592657E-4</c:v>
                </c:pt>
                <c:pt idx="8015">
                  <c:v>-2.72012742987236E-4</c:v>
                </c:pt>
                <c:pt idx="8016">
                  <c:v>-2.4718456545611299E-4</c:v>
                </c:pt>
                <c:pt idx="8017">
                  <c:v>-1.6044748008478801E-4</c:v>
                </c:pt>
                <c:pt idx="8018">
                  <c:v>-3.3525327982324E-5</c:v>
                </c:pt>
                <c:pt idx="8019">
                  <c:v>1.01793450489349E-4</c:v>
                </c:pt>
                <c:pt idx="8020">
                  <c:v>2.1161742780524399E-4</c:v>
                </c:pt>
                <c:pt idx="8021">
                  <c:v>2.6844050754810001E-4</c:v>
                </c:pt>
                <c:pt idx="8022">
                  <c:v>2.58030996891526E-4</c:v>
                </c:pt>
                <c:pt idx="8023">
                  <c:v>1.8299602235537501E-4</c:v>
                </c:pt>
                <c:pt idx="8024">
                  <c:v>6.21285587954149E-5</c:v>
                </c:pt>
                <c:pt idx="8025">
                  <c:v>-7.4299387732454394E-5</c:v>
                </c:pt>
                <c:pt idx="8026">
                  <c:v>-1.92118591682791E-4</c:v>
                </c:pt>
                <c:pt idx="8027">
                  <c:v>-2.6182050252895699E-4</c:v>
                </c:pt>
                <c:pt idx="8028">
                  <c:v>-2.6594784430026397E-4</c:v>
                </c:pt>
                <c:pt idx="8029">
                  <c:v>-2.0346689864592199E-4</c:v>
                </c:pt>
                <c:pt idx="8030">
                  <c:v>-9.0026406008705804E-5</c:v>
                </c:pt>
                <c:pt idx="8031">
                  <c:v>4.5961758496667699E-5</c:v>
                </c:pt>
                <c:pt idx="8032">
                  <c:v>1.7043851546050099E-4</c:v>
                </c:pt>
                <c:pt idx="8033">
                  <c:v>2.5222788890346402E-4</c:v>
                </c:pt>
                <c:pt idx="8034">
                  <c:v>2.7084522286232899E-4</c:v>
                </c:pt>
                <c:pt idx="8035">
                  <c:v>2.2162769055354299E-4</c:v>
                </c:pt>
                <c:pt idx="8036">
                  <c:v>1.16902128267246E-4</c:v>
                </c:pt>
                <c:pt idx="8037">
                  <c:v>-1.7102297251735901E-5</c:v>
                </c:pt>
                <c:pt idx="8038">
                  <c:v>-1.46823346329071E-4</c:v>
                </c:pt>
                <c:pt idx="8039">
                  <c:v>-2.39771577492376E-4</c:v>
                </c:pt>
                <c:pt idx="8040">
                  <c:v>-2.7266752963783601E-4</c:v>
                </c:pt>
                <c:pt idx="8041">
                  <c:v>-2.3727220747894899E-4</c:v>
                </c:pt>
                <c:pt idx="8042">
                  <c:v>-1.4245058902704599E-4</c:v>
                </c:pt>
                <c:pt idx="8043">
                  <c:v>-1.19513368540214E-5</c:v>
                </c:pt>
                <c:pt idx="8044">
                  <c:v>1.21541201774804E-4</c:v>
                </c:pt>
                <c:pt idx="8045">
                  <c:v>2.2459299243225299E-4</c:v>
                </c:pt>
                <c:pt idx="8046">
                  <c:v>2.7139407486127099E-4</c:v>
                </c:pt>
                <c:pt idx="8047">
                  <c:v>2.5022282763467301E-4</c:v>
                </c:pt>
                <c:pt idx="8048">
                  <c:v>1.6638172095724199E-4</c:v>
                </c:pt>
                <c:pt idx="8049">
                  <c:v>4.0869280108808501E-5</c:v>
                </c:pt>
                <c:pt idx="8050">
                  <c:v>-9.48791254774841E-5</c:v>
                </c:pt>
                <c:pt idx="8051">
                  <c:v>-2.0686446550057701E-4</c:v>
                </c:pt>
                <c:pt idx="8052">
                  <c:v>-2.67039316845074E-4</c:v>
                </c:pt>
                <c:pt idx="8053">
                  <c:v>-2.60332514694069E-4</c:v>
                </c:pt>
                <c:pt idx="8054">
                  <c:v>-1.8842381925226001E-4</c:v>
                </c:pt>
                <c:pt idx="8055">
                  <c:v>-6.9323209382210395E-5</c:v>
                </c:pt>
                <c:pt idx="8056">
                  <c:v>6.7139828327583698E-5</c:v>
                </c:pt>
                <c:pt idx="8057">
                  <c:v>1.8678727952747701E-4</c:v>
                </c:pt>
                <c:pt idx="8058">
                  <c:v>2.5965269782555702E-4</c:v>
                </c:pt>
                <c:pt idx="8059">
                  <c:v>2.6748648718483001E-4</c:v>
                </c:pt>
                <c:pt idx="8060">
                  <c:v>2.08326626462966E-4</c:v>
                </c:pt>
                <c:pt idx="8061">
                  <c:v>9.6990069778886599E-5</c:v>
                </c:pt>
                <c:pt idx="8062">
                  <c:v>-3.8638251564025997E-5</c:v>
                </c:pt>
                <c:pt idx="8063">
                  <c:v>-1.6458938310841701E-4</c:v>
                </c:pt>
                <c:pt idx="8064">
                  <c:v>-2.493180826149E-4</c:v>
                </c:pt>
                <c:pt idx="8065">
                  <c:v>-2.7160352167338302E-4</c:v>
                </c:pt>
                <c:pt idx="8066">
                  <c:v>-2.2586417382284299E-4</c:v>
                </c:pt>
                <c:pt idx="8067">
                  <c:v>-1.23555742478761E-4</c:v>
                </c:pt>
                <c:pt idx="8068">
                  <c:v>9.6979910533053501E-6</c:v>
                </c:pt>
                <c:pt idx="8069">
                  <c:v>1.4052280256410301E-4</c:v>
                </c:pt>
                <c:pt idx="8070">
                  <c:v>2.36152806432543E-4</c:v>
                </c:pt>
                <c:pt idx="8071">
                  <c:v>2.7263687494429799E-4</c:v>
                </c:pt>
                <c:pt idx="8072">
                  <c:v>2.4083734680987101E-4</c:v>
                </c:pt>
                <c:pt idx="8073">
                  <c:v>1.4871861112048001E-4</c:v>
                </c:pt>
                <c:pt idx="8074">
                  <c:v>1.93523766926811E-5</c:v>
                </c:pt>
                <c:pt idx="8075">
                  <c:v>-1.14860780531229E-4</c:v>
                </c:pt>
                <c:pt idx="8076">
                  <c:v>-2.20306342726542E-4</c:v>
                </c:pt>
                <c:pt idx="8077">
                  <c:v>-2.7057481470466201E-4</c:v>
                </c:pt>
                <c:pt idx="8078">
                  <c:v>-2.5307614581571001E-4</c:v>
                </c:pt>
                <c:pt idx="8079">
                  <c:v>-1.72192986236785E-4</c:v>
                </c:pt>
                <c:pt idx="8080">
                  <c:v>-4.8183025047121301E-5</c:v>
                </c:pt>
                <c:pt idx="8081">
                  <c:v>8.7894673671380503E-5</c:v>
                </c:pt>
                <c:pt idx="8082">
                  <c:v>2.0195860610991499E-4</c:v>
                </c:pt>
                <c:pt idx="8083">
                  <c:v>2.6544075278798698E-4</c:v>
                </c:pt>
                <c:pt idx="8084">
                  <c:v>2.6244161625542498E-4</c:v>
                </c:pt>
                <c:pt idx="8085">
                  <c:v>1.9371234886210201E-4</c:v>
                </c:pt>
                <c:pt idx="8086">
                  <c:v>7.6466621992097905E-5</c:v>
                </c:pt>
                <c:pt idx="8087">
                  <c:v>-5.9930644720311999E-5</c:v>
                </c:pt>
                <c:pt idx="8088">
                  <c:v>-1.8131790967979101E-4</c:v>
                </c:pt>
                <c:pt idx="8089">
                  <c:v>-2.57292979345316E-4</c:v>
                </c:pt>
                <c:pt idx="8090">
                  <c:v>-2.6882742620404202E-4</c:v>
                </c:pt>
                <c:pt idx="8091">
                  <c:v>-2.1303237648568699E-4</c:v>
                </c:pt>
                <c:pt idx="8092">
                  <c:v>-1.03882046519572E-4</c:v>
                </c:pt>
                <c:pt idx="8093">
                  <c:v>3.1286186434799698E-5</c:v>
                </c:pt>
                <c:pt idx="8094">
                  <c:v>1.5861859991116601E-4</c:v>
                </c:pt>
                <c:pt idx="8095">
                  <c:v>2.46224001041425E-4</c:v>
                </c:pt>
                <c:pt idx="8096">
                  <c:v>2.7216107364804999E-4</c:v>
                </c:pt>
                <c:pt idx="8097">
                  <c:v>2.2993371699479501E-4</c:v>
                </c:pt>
                <c:pt idx="8098">
                  <c:v>1.3011803451496999E-4</c:v>
                </c:pt>
                <c:pt idx="8099">
                  <c:v>-2.28651690281242E-6</c:v>
                </c:pt>
                <c:pt idx="8100">
                  <c:v>-1.34118395977765E-4</c:v>
                </c:pt>
                <c:pt idx="8101">
                  <c:v>-2.3235949076996101E-4</c:v>
                </c:pt>
                <c:pt idx="8102">
                  <c:v>-2.7240470964519001E-4</c:v>
                </c:pt>
                <c:pt idx="8103">
                  <c:v>-2.4422447911364603E-4</c:v>
                </c:pt>
                <c:pt idx="8104">
                  <c:v>-1.5487671272941501E-4</c:v>
                </c:pt>
                <c:pt idx="8105">
                  <c:v>-2.6739112856728201E-5</c:v>
                </c:pt>
                <c:pt idx="8106">
                  <c:v>1.0809546370833899E-4</c:v>
                </c:pt>
                <c:pt idx="8107">
                  <c:v>2.1585686081208001E-4</c:v>
                </c:pt>
                <c:pt idx="8108">
                  <c:v>2.6955556804668802E-4</c:v>
                </c:pt>
                <c:pt idx="8109">
                  <c:v>2.5574241106265998E-4</c:v>
                </c:pt>
                <c:pt idx="8110">
                  <c:v>1.77876980717251E-4</c:v>
                </c:pt>
                <c:pt idx="8111">
                  <c:v>5.5461157082530099E-5</c:v>
                </c:pt>
                <c:pt idx="8112">
                  <c:v>-8.08452573995508E-5</c:v>
                </c:pt>
                <c:pt idx="8113">
                  <c:v>-1.96903475638348E-4</c:v>
                </c:pt>
                <c:pt idx="8114">
                  <c:v>-2.6364599690303897E-4</c:v>
                </c:pt>
                <c:pt idx="8115">
                  <c:v>-2.6435674270233902E-4</c:v>
                </c:pt>
                <c:pt idx="8116">
                  <c:v>-1.9885770234166701E-4</c:v>
                </c:pt>
                <c:pt idx="8117">
                  <c:v>-8.3553516805899499E-5</c:v>
                </c:pt>
                <c:pt idx="8118">
                  <c:v>5.2677165342293199E-5</c:v>
                </c:pt>
                <c:pt idx="8119">
                  <c:v>1.75714524645099E-4</c:v>
                </c:pt>
                <c:pt idx="8120">
                  <c:v>2.5474309119676703E-4</c:v>
                </c:pt>
                <c:pt idx="8121">
                  <c:v>2.6996967024679698E-4</c:v>
                </c:pt>
                <c:pt idx="8122">
                  <c:v>2.1758067061327001E-4</c:v>
                </c:pt>
                <c:pt idx="8123">
                  <c:v>1.1069724225216301E-4</c:v>
                </c:pt>
                <c:pt idx="8124">
                  <c:v>-2.3910997146833701E-5</c:v>
                </c:pt>
                <c:pt idx="8125">
                  <c:v>-1.52530578977348E-4</c:v>
                </c:pt>
                <c:pt idx="8126">
                  <c:v>-2.4294793107197099E-4</c:v>
                </c:pt>
                <c:pt idx="8127">
                  <c:v>-2.7251746669007201E-4</c:v>
                </c:pt>
                <c:pt idx="8128">
                  <c:v>-2.33833312200017E-4</c:v>
                </c:pt>
                <c:pt idx="8129">
                  <c:v>-1.3658415407291101E-4</c:v>
                </c:pt>
                <c:pt idx="8130">
                  <c:v>-5.1266472516677497E-6</c:v>
                </c:pt>
                <c:pt idx="8131">
                  <c:v>1.27614860177166E-4</c:v>
                </c:pt>
                <c:pt idx="8132">
                  <c:v>2.28394434209512E-4</c:v>
                </c:pt>
                <c:pt idx="8133">
                  <c:v>2.71971205337879E-4</c:v>
                </c:pt>
                <c:pt idx="8134">
                  <c:v>2.4743110090250499E-4</c:v>
                </c:pt>
                <c:pt idx="8135">
                  <c:v>1.60920342294986E-4</c:v>
                </c:pt>
                <c:pt idx="8136">
                  <c:v>3.4106085682359599E-5</c:v>
                </c:pt>
                <c:pt idx="8137">
                  <c:v>-1.01250251668209E-4</c:v>
                </c:pt>
                <c:pt idx="8138">
                  <c:v>-2.1124783537751401E-4</c:v>
                </c:pt>
                <c:pt idx="8139">
                  <c:v>-2.6833708823009099E-4</c:v>
                </c:pt>
                <c:pt idx="8140">
                  <c:v>-2.5821965269299998E-4</c:v>
                </c:pt>
                <c:pt idx="8141">
                  <c:v>-1.8342950326051701E-4</c:v>
                </c:pt>
                <c:pt idx="8142">
                  <c:v>-6.2698296822411703E-5</c:v>
                </c:pt>
                <c:pt idx="8143">
                  <c:v>7.3736087006862097E-5</c:v>
                </c:pt>
                <c:pt idx="8144">
                  <c:v>1.9170281041979201E-4</c:v>
                </c:pt>
                <c:pt idx="8145">
                  <c:v>2.6165637572518803E-4</c:v>
                </c:pt>
                <c:pt idx="8146">
                  <c:v>2.660764785319E-4</c:v>
                </c:pt>
                <c:pt idx="8147">
                  <c:v>2.0385607667165899E-4</c:v>
                </c:pt>
                <c:pt idx="8148">
                  <c:v>9.0578655777713395E-5</c:v>
                </c:pt>
                <c:pt idx="8149">
                  <c:v>-4.5384751364946597E-5</c:v>
                </c:pt>
                <c:pt idx="8150">
                  <c:v>-1.69981265981698E-4</c:v>
                </c:pt>
                <c:pt idx="8151">
                  <c:v>-2.5200491804611499E-4</c:v>
                </c:pt>
                <c:pt idx="8152">
                  <c:v>-2.7091237506086799E-4</c:v>
                </c:pt>
                <c:pt idx="8153">
                  <c:v>-2.21968147123264E-4</c:v>
                </c:pt>
                <c:pt idx="8154">
                  <c:v>-1.17430619748223E-4</c:v>
                </c:pt>
                <c:pt idx="8155">
                  <c:v>1.65181348294366E-5</c:v>
                </c:pt>
                <c:pt idx="8156">
                  <c:v>1.4632982006799501E-4</c:v>
                </c:pt>
                <c:pt idx="8157">
                  <c:v>2.39492294106225E-4</c:v>
                </c:pt>
                <c:pt idx="8158">
                  <c:v>2.7267243738321901E-4</c:v>
                </c:pt>
                <c:pt idx="8159">
                  <c:v>2.3756007718059001E-4</c:v>
                </c:pt>
                <c:pt idx="8160">
                  <c:v>1.42949321932355E-4</c:v>
                </c:pt>
                <c:pt idx="8161">
                  <c:v>1.2536022212949201E-5</c:v>
                </c:pt>
                <c:pt idx="8162">
                  <c:v>-1.21017002037525E-4</c:v>
                </c:pt>
                <c:pt idx="8163">
                  <c:v>-2.24260567392724E-4</c:v>
                </c:pt>
                <c:pt idx="8164">
                  <c:v>-2.7133668243285697E-4</c:v>
                </c:pt>
                <c:pt idx="8165">
                  <c:v>-2.5045484210710703E-4</c:v>
                </c:pt>
                <c:pt idx="8166">
                  <c:v>-1.6684503286659E-4</c:v>
                </c:pt>
                <c:pt idx="8167">
                  <c:v>-4.1447850113195203E-5</c:v>
                </c:pt>
                <c:pt idx="8168">
                  <c:v>9.4330203824844494E-5</c:v>
                </c:pt>
                <c:pt idx="8169">
                  <c:v>2.0648267303285099E-4</c:v>
                </c:pt>
                <c:pt idx="8170">
                  <c:v>2.6692027585427201E-4</c:v>
                </c:pt>
                <c:pt idx="8171">
                  <c:v>2.6050603973481399E-4</c:v>
                </c:pt>
                <c:pt idx="8172">
                  <c:v>1.8884644990162599E-4</c:v>
                </c:pt>
                <c:pt idx="8173">
                  <c:v>6.9889095172253997E-5</c:v>
                </c:pt>
                <c:pt idx="8174">
                  <c:v>-6.6572417003479801E-5</c:v>
                </c:pt>
                <c:pt idx="8175">
                  <c:v>-1.8636045435539901E-4</c:v>
                </c:pt>
                <c:pt idx="8176">
                  <c:v>-2.59473359817683E-4</c:v>
                </c:pt>
                <c:pt idx="8177">
                  <c:v>-2.6759955265776399E-4</c:v>
                </c:pt>
                <c:pt idx="8178">
                  <c:v>-2.0870377746760399E-4</c:v>
                </c:pt>
                <c:pt idx="8179">
                  <c:v>-9.7536846506442995E-5</c:v>
                </c:pt>
                <c:pt idx="8180">
                  <c:v>3.8058792736924702E-5</c:v>
                </c:pt>
                <c:pt idx="8181">
                  <c:v>1.6412237123972001E-4</c:v>
                </c:pt>
                <c:pt idx="8182">
                  <c:v>2.4908048372425298E-4</c:v>
                </c:pt>
                <c:pt idx="8183">
                  <c:v>2.7165484387690599E-4</c:v>
                </c:pt>
                <c:pt idx="8184">
                  <c:v>2.2619156315628399E-4</c:v>
                </c:pt>
                <c:pt idx="8185">
                  <c:v>1.2407720225258301E-4</c:v>
                </c:pt>
                <c:pt idx="8186">
                  <c:v>-9.1130636743575692E-6</c:v>
                </c:pt>
                <c:pt idx="8187">
                  <c:v>-1.4002090627071299E-4</c:v>
                </c:pt>
                <c:pt idx="8188">
                  <c:v>-2.3585964426492799E-4</c:v>
                </c:pt>
                <c:pt idx="8189">
                  <c:v>-2.7262587118598498E-4</c:v>
                </c:pt>
                <c:pt idx="8190">
                  <c:v>-2.4111125742039101E-4</c:v>
                </c:pt>
                <c:pt idx="8191">
                  <c:v>-1.4920883348820999E-4</c:v>
                </c:pt>
                <c:pt idx="8192">
                  <c:v>-1.99361315845041E-5</c:v>
                </c:pt>
                <c:pt idx="8193">
                  <c:v>1.14329698149322E-4</c:v>
                </c:pt>
                <c:pt idx="8194">
                  <c:v>2.19960945731695E-4</c:v>
                </c:pt>
                <c:pt idx="8195">
                  <c:v>2.7050160991692299E-4</c:v>
                </c:pt>
                <c:pt idx="8196">
                  <c:v>2.5329346782829702E-4</c:v>
                </c:pt>
                <c:pt idx="8197">
                  <c:v>1.72646405403477E-4</c:v>
                </c:pt>
                <c:pt idx="8198">
                  <c:v>4.8758979724813297E-5</c:v>
                </c:pt>
                <c:pt idx="8199">
                  <c:v>-8.7340434904680303E-5</c:v>
                </c:pt>
                <c:pt idx="8200">
                  <c:v>-2.01564895791575E-4</c:v>
                </c:pt>
                <c:pt idx="8201">
                  <c:v>-2.6530617810963602E-4</c:v>
                </c:pt>
                <c:pt idx="8202">
                  <c:v>-2.6259988228009699E-4</c:v>
                </c:pt>
                <c:pt idx="8203">
                  <c:v>-1.94123816882108E-4</c:v>
                </c:pt>
                <c:pt idx="8204">
                  <c:v>-7.7028237289263198E-5</c:v>
                </c:pt>
                <c:pt idx="8205">
                  <c:v>5.93595421811699E-5</c:v>
                </c:pt>
                <c:pt idx="8206">
                  <c:v>1.8088035607246301E-4</c:v>
                </c:pt>
                <c:pt idx="8207">
                  <c:v>2.5709856268514401E-4</c:v>
                </c:pt>
                <c:pt idx="8208">
                  <c:v>2.68924839349638E-4</c:v>
                </c:pt>
                <c:pt idx="8209">
                  <c:v>2.13397221710429E-4</c:v>
                </c:pt>
                <c:pt idx="8210">
                  <c:v>1.0442294607359E-4</c:v>
                </c:pt>
                <c:pt idx="8211">
                  <c:v>-3.0704704200308298E-5</c:v>
                </c:pt>
                <c:pt idx="8212">
                  <c:v>-1.5814217082908301E-4</c:v>
                </c:pt>
                <c:pt idx="8213">
                  <c:v>-2.4597194973090898E-4</c:v>
                </c:pt>
                <c:pt idx="8214">
                  <c:v>-2.7219652792343402E-4</c:v>
                </c:pt>
                <c:pt idx="8215">
                  <c:v>-2.3024779711286599E-4</c:v>
                </c:pt>
                <c:pt idx="8216">
                  <c:v>-1.30632077161745E-4</c:v>
                </c:pt>
                <c:pt idx="8217">
                  <c:v>1.7012568971069099E-6</c:v>
                </c:pt>
                <c:pt idx="8218">
                  <c:v>1.3360850061224701E-4</c:v>
                </c:pt>
                <c:pt idx="8219">
                  <c:v>2.3205266650208701E-4</c:v>
                </c:pt>
                <c:pt idx="8220">
                  <c:v>2.72377802516247E-4</c:v>
                </c:pt>
                <c:pt idx="8221">
                  <c:v>2.44484228180999E-4</c:v>
                </c:pt>
                <c:pt idx="8222">
                  <c:v>1.5535806222777699E-4</c:v>
                </c:pt>
                <c:pt idx="8223">
                  <c:v>2.7321505818161199E-5</c:v>
                </c:pt>
                <c:pt idx="8224">
                  <c:v>-1.0755789121393001E-4</c:v>
                </c:pt>
                <c:pt idx="8225">
                  <c:v>-2.1549874715077799E-4</c:v>
                </c:pt>
                <c:pt idx="8226">
                  <c:v>-2.6946660500654199E-4</c:v>
                </c:pt>
                <c:pt idx="8227">
                  <c:v>-2.5594487998896101E-4</c:v>
                </c:pt>
                <c:pt idx="8228">
                  <c:v>-1.7832017201138001E-4</c:v>
                </c:pt>
                <c:pt idx="8229">
                  <c:v>-5.6034070735514599E-5</c:v>
                </c:pt>
                <c:pt idx="8230">
                  <c:v>8.0286111166199804E-5</c:v>
                </c:pt>
                <c:pt idx="8231">
                  <c:v>1.96498138467464E-4</c:v>
                </c:pt>
                <c:pt idx="8232">
                  <c:v>2.6349598800359998E-4</c:v>
                </c:pt>
                <c:pt idx="8233">
                  <c:v>2.6449963273379701E-4</c:v>
                </c:pt>
                <c:pt idx="8234">
                  <c:v>1.99257703609217E-4</c:v>
                </c:pt>
                <c:pt idx="8235">
                  <c:v>8.4110446510656905E-5</c:v>
                </c:pt>
                <c:pt idx="8236">
                  <c:v>-5.2102793699826203E-5</c:v>
                </c:pt>
                <c:pt idx="8237">
                  <c:v>-1.7526656600592099E-4</c:v>
                </c:pt>
                <c:pt idx="8238">
                  <c:v>-2.5453373958099398E-4</c:v>
                </c:pt>
                <c:pt idx="8239">
                  <c:v>-2.7005135906532299E-4</c:v>
                </c:pt>
                <c:pt idx="8240">
                  <c:v>-2.1793294039473401E-4</c:v>
                </c:pt>
                <c:pt idx="8241">
                  <c:v>-1.11231864844474E-4</c:v>
                </c:pt>
                <c:pt idx="8242">
                  <c:v>2.3327921288477299E-5</c:v>
                </c:pt>
                <c:pt idx="8243">
                  <c:v>1.5204508481881201E-4</c:v>
                </c:pt>
                <c:pt idx="8244">
                  <c:v>2.4268161363704801E-4</c:v>
                </c:pt>
                <c:pt idx="8245">
                  <c:v>2.7253702683245103E-4</c:v>
                </c:pt>
                <c:pt idx="8246">
                  <c:v>2.3413385096069701E-4</c:v>
                </c:pt>
                <c:pt idx="8247">
                  <c:v>1.37090399654873E-4</c:v>
                </c:pt>
                <c:pt idx="8248">
                  <c:v>5.7118073083898401E-6</c:v>
                </c:pt>
                <c:pt idx="8249">
                  <c:v>-1.2709734261195999E-4</c:v>
                </c:pt>
                <c:pt idx="8250">
                  <c:v>-2.2807417462047299E-4</c:v>
                </c:pt>
                <c:pt idx="8251">
                  <c:v>-2.7192841472582801E-4</c:v>
                </c:pt>
                <c:pt idx="8252">
                  <c:v>-2.4767649644168502E-4</c:v>
                </c:pt>
                <c:pt idx="8253">
                  <c:v>-1.61392463150286E-4</c:v>
                </c:pt>
                <c:pt idx="8254">
                  <c:v>-3.4686686256743299E-5</c:v>
                </c:pt>
                <c:pt idx="8255">
                  <c:v>1.0070658639038E-4</c:v>
                </c:pt>
                <c:pt idx="8256">
                  <c:v>2.1087726973772599E-4</c:v>
                </c:pt>
                <c:pt idx="8257">
                  <c:v>2.6823243269165201E-4</c:v>
                </c:pt>
                <c:pt idx="8258">
                  <c:v>2.5840711888474698E-4</c:v>
                </c:pt>
                <c:pt idx="8259">
                  <c:v>1.8386213911177101E-4</c:v>
                </c:pt>
                <c:pt idx="8260">
                  <c:v>6.3267746000349401E-5</c:v>
                </c:pt>
                <c:pt idx="8261">
                  <c:v>-7.3172446581462196E-5</c:v>
                </c:pt>
                <c:pt idx="8262">
                  <c:v>-1.9128614598804301E-4</c:v>
                </c:pt>
                <c:pt idx="8263">
                  <c:v>-2.6149104347882003E-4</c:v>
                </c:pt>
                <c:pt idx="8264">
                  <c:v>-2.6620388695766201E-4</c:v>
                </c:pt>
                <c:pt idx="8265">
                  <c:v>-2.04244315538934E-4</c:v>
                </c:pt>
                <c:pt idx="8266">
                  <c:v>-9.1130488253734796E-5</c:v>
                </c:pt>
                <c:pt idx="8267">
                  <c:v>4.4807535147119198E-5</c:v>
                </c:pt>
                <c:pt idx="8268">
                  <c:v>1.6952323340460899E-4</c:v>
                </c:pt>
                <c:pt idx="8269">
                  <c:v>2.5178078621012397E-4</c:v>
                </c:pt>
                <c:pt idx="8270">
                  <c:v>2.70978279174712E-4</c:v>
                </c:pt>
                <c:pt idx="8271">
                  <c:v>2.2230758109279201E-4</c:v>
                </c:pt>
                <c:pt idx="8272">
                  <c:v>1.1795857023007E-4</c:v>
                </c:pt>
                <c:pt idx="8273">
                  <c:v>-1.5933896308615501E-5</c:v>
                </c:pt>
                <c:pt idx="8274">
                  <c:v>-1.4583561967009199E-4</c:v>
                </c:pt>
                <c:pt idx="8275">
                  <c:v>-2.3921190738669101E-4</c:v>
                </c:pt>
                <c:pt idx="8276">
                  <c:v>-2.7267608893535497E-4</c:v>
                </c:pt>
                <c:pt idx="8277">
                  <c:v>-2.37846852450511E-4</c:v>
                </c:pt>
                <c:pt idx="8278">
                  <c:v>-1.4344739627468399E-4</c:v>
                </c:pt>
                <c:pt idx="8279">
                  <c:v>-1.31206498188215E-5</c:v>
                </c:pt>
                <c:pt idx="8280">
                  <c:v>1.20492244778767E-4</c:v>
                </c:pt>
                <c:pt idx="8281">
                  <c:v>2.2392710919189401E-4</c:v>
                </c:pt>
                <c:pt idx="8282">
                  <c:v>2.7127803996497698E-4</c:v>
                </c:pt>
                <c:pt idx="8283">
                  <c:v>2.5068570274204902E-4</c:v>
                </c:pt>
                <c:pt idx="8284">
                  <c:v>1.6730757612617799E-4</c:v>
                </c:pt>
                <c:pt idx="8285">
                  <c:v>4.2026229168654702E-5</c:v>
                </c:pt>
                <c:pt idx="8286">
                  <c:v>-9.3780847595956204E-5</c:v>
                </c:pt>
                <c:pt idx="8287">
                  <c:v>-2.06099929306018E-4</c:v>
                </c:pt>
                <c:pt idx="8288">
                  <c:v>-2.6680000517024897E-4</c:v>
                </c:pt>
                <c:pt idx="8289">
                  <c:v>-2.6067836463251898E-4</c:v>
                </c:pt>
                <c:pt idx="8290">
                  <c:v>-1.89268210541404E-4</c:v>
                </c:pt>
                <c:pt idx="8291">
                  <c:v>-7.0454658985458798E-5</c:v>
                </c:pt>
                <c:pt idx="8292">
                  <c:v>6.6004698982368297E-5</c:v>
                </c:pt>
                <c:pt idx="8293">
                  <c:v>1.85932770626636E-4</c:v>
                </c:pt>
                <c:pt idx="8294">
                  <c:v>2.5929282642429298E-4</c:v>
                </c:pt>
                <c:pt idx="8295">
                  <c:v>2.6771138530807002E-4</c:v>
                </c:pt>
                <c:pt idx="8296">
                  <c:v>2.09079966980578E-4</c:v>
                </c:pt>
                <c:pt idx="8297">
                  <c:v>9.80831738848498E-5</c:v>
                </c:pt>
                <c:pt idx="8298">
                  <c:v>-3.74791585741757E-5</c:v>
                </c:pt>
                <c:pt idx="8299">
                  <c:v>-1.6365460326447901E-4</c:v>
                </c:pt>
                <c:pt idx="8300">
                  <c:v>-2.4884173732774099E-4</c:v>
                </c:pt>
                <c:pt idx="8301">
                  <c:v>-2.7170491457520398E-4</c:v>
                </c:pt>
                <c:pt idx="8302">
                  <c:v>-2.26517910432387E-4</c:v>
                </c:pt>
                <c:pt idx="8303">
                  <c:v>-1.2459809040668099E-4</c:v>
                </c:pt>
                <c:pt idx="8304">
                  <c:v>8.5280943118153801E-6</c:v>
                </c:pt>
                <c:pt idx="8305">
                  <c:v>1.3951836490546101E-4</c:v>
                </c:pt>
                <c:pt idx="8306">
                  <c:v>2.3556539549943401E-4</c:v>
                </c:pt>
                <c:pt idx="8307">
                  <c:v>2.7261361144895402E-4</c:v>
                </c:pt>
                <c:pt idx="8308">
                  <c:v>2.41384057239016E-4</c:v>
                </c:pt>
                <c:pt idx="8309">
                  <c:v>1.4969836845558901E-4</c:v>
                </c:pt>
                <c:pt idx="8310">
                  <c:v>2.0519794631202999E-5</c:v>
                </c:pt>
                <c:pt idx="8311">
                  <c:v>-1.13798089054132E-4</c:v>
                </c:pt>
                <c:pt idx="8312">
                  <c:v>-2.19614535383768E-4</c:v>
                </c:pt>
                <c:pt idx="8313">
                  <c:v>-2.7042715893687002E-4</c:v>
                </c:pt>
                <c:pt idx="8314">
                  <c:v>-2.5350962292593399E-4</c:v>
                </c:pt>
                <c:pt idx="8315">
                  <c:v>-1.7309902919367099E-4</c:v>
                </c:pt>
                <c:pt idx="8316">
                  <c:v>-4.9334709771436502E-5</c:v>
                </c:pt>
                <c:pt idx="8317">
                  <c:v>8.6785793763374802E-5</c:v>
                </c:pt>
                <c:pt idx="8318">
                  <c:v>2.0117025687016999E-4</c:v>
                </c:pt>
                <c:pt idx="8319">
                  <c:v>2.6517038117416098E-4</c:v>
                </c:pt>
                <c:pt idx="8320">
                  <c:v>2.6275693851546402E-4</c:v>
                </c:pt>
                <c:pt idx="8321">
                  <c:v>1.94534390579863E-4</c:v>
                </c:pt>
                <c:pt idx="8322">
                  <c:v>7.7589497719789298E-5</c:v>
                </c:pt>
                <c:pt idx="8323">
                  <c:v>-5.8788166174504902E-5</c:v>
                </c:pt>
                <c:pt idx="8324">
                  <c:v>-1.8044196915508801E-4</c:v>
                </c:pt>
                <c:pt idx="8325">
                  <c:v>-2.5690296158007001E-4</c:v>
                </c:pt>
                <c:pt idx="8326">
                  <c:v>-2.6902101356705301E-4</c:v>
                </c:pt>
                <c:pt idx="8327">
                  <c:v>-2.1376108382095899E-4</c:v>
                </c:pt>
                <c:pt idx="8328">
                  <c:v>-1.04963364554416E-4</c:v>
                </c:pt>
                <c:pt idx="8329">
                  <c:v>3.0123080510221299E-5</c:v>
                </c:pt>
                <c:pt idx="8330">
                  <c:v>1.57665013191049E-4</c:v>
                </c:pt>
                <c:pt idx="8331">
                  <c:v>2.4571876523544502E-4</c:v>
                </c:pt>
                <c:pt idx="8332">
                  <c:v>2.72230728198071E-4</c:v>
                </c:pt>
                <c:pt idx="8333">
                  <c:v>2.30560816486658E-4</c:v>
                </c:pt>
                <c:pt idx="8334">
                  <c:v>1.3114551799069501E-4</c:v>
                </c:pt>
                <c:pt idx="8335">
                  <c:v>-1.1159890537651299E-6</c:v>
                </c:pt>
                <c:pt idx="8336">
                  <c:v>-1.33097989716617E-4</c:v>
                </c:pt>
                <c:pt idx="8337">
                  <c:v>-2.3174477317495801E-4</c:v>
                </c:pt>
                <c:pt idx="8338">
                  <c:v>-2.7234964055143098E-4</c:v>
                </c:pt>
                <c:pt idx="8339">
                  <c:v>-2.4474285091728802E-4</c:v>
                </c:pt>
                <c:pt idx="8340">
                  <c:v>-1.5583869599648901E-4</c:v>
                </c:pt>
                <c:pt idx="8341">
                  <c:v>-2.79037729102859E-5</c:v>
                </c:pt>
                <c:pt idx="8342">
                  <c:v>1.07019823203738E-4</c:v>
                </c:pt>
                <c:pt idx="8343">
                  <c:v>2.15139640693602E-4</c:v>
                </c:pt>
                <c:pt idx="8344">
                  <c:v>2.6937640054231702E-4</c:v>
                </c:pt>
                <c:pt idx="8345">
                  <c:v>2.5614616978533999E-4</c:v>
                </c:pt>
                <c:pt idx="8346">
                  <c:v>1.7876254179014899E-4</c:v>
                </c:pt>
                <c:pt idx="8347">
                  <c:v>5.6606726241317199E-5</c:v>
                </c:pt>
                <c:pt idx="8348">
                  <c:v>-7.9726595057288101E-5</c:v>
                </c:pt>
                <c:pt idx="8349">
                  <c:v>-1.96091896035907E-4</c:v>
                </c:pt>
                <c:pt idx="8350">
                  <c:v>-2.6334476518652497E-4</c:v>
                </c:pt>
                <c:pt idx="8351">
                  <c:v>-2.6464130422385903E-4</c:v>
                </c:pt>
                <c:pt idx="8352">
                  <c:v>-1.9965678690286401E-4</c:v>
                </c:pt>
                <c:pt idx="8353">
                  <c:v>-8.4666988721262502E-5</c:v>
                </c:pt>
                <c:pt idx="8354">
                  <c:v>5.1528182021445902E-5</c:v>
                </c:pt>
                <c:pt idx="8355">
                  <c:v>1.7481779991924899E-4</c:v>
                </c:pt>
                <c:pt idx="8356">
                  <c:v>2.5432321533637897E-4</c:v>
                </c:pt>
                <c:pt idx="8357">
                  <c:v>2.7013180376582701E-4</c:v>
                </c:pt>
                <c:pt idx="8358">
                  <c:v>2.18284206166073E-4</c:v>
                </c:pt>
                <c:pt idx="8359">
                  <c:v>1.11765974995122E-4</c:v>
                </c:pt>
                <c:pt idx="8360">
                  <c:v>-2.27447379591296E-5</c:v>
                </c:pt>
                <c:pt idx="8361">
                  <c:v>-1.5155889019340601E-4</c:v>
                </c:pt>
                <c:pt idx="8362">
                  <c:v>-2.42414178175649E-4</c:v>
                </c:pt>
                <c:pt idx="8363">
                  <c:v>-2.7255533140541598E-4</c:v>
                </c:pt>
                <c:pt idx="8364">
                  <c:v>-2.34433311074173E-4</c:v>
                </c:pt>
                <c:pt idx="8365">
                  <c:v>-1.3759601366572499E-4</c:v>
                </c:pt>
                <c:pt idx="8366">
                  <c:v>-6.2969410509976797E-6</c:v>
                </c:pt>
                <c:pt idx="8367">
                  <c:v>1.2657923951333799E-4</c:v>
                </c:pt>
                <c:pt idx="8368">
                  <c:v>2.2775286430096501E-4</c:v>
                </c:pt>
                <c:pt idx="8369">
                  <c:v>2.7188437134821998E-4</c:v>
                </c:pt>
                <c:pt idx="8370">
                  <c:v>2.4792075094312398E-4</c:v>
                </c:pt>
                <c:pt idx="8371">
                  <c:v>1.6186384047564E-4</c:v>
                </c:pt>
                <c:pt idx="8372">
                  <c:v>3.5267127030666801E-5</c:v>
                </c:pt>
                <c:pt idx="8373">
                  <c:v>-1.0016245716051E-4</c:v>
                </c:pt>
                <c:pt idx="8374">
                  <c:v>-2.10505732593064E-4</c:v>
                </c:pt>
                <c:pt idx="8375">
                  <c:v>-2.6812654141492698E-4</c:v>
                </c:pt>
                <c:pt idx="8376">
                  <c:v>-2.5859339460311602E-4</c:v>
                </c:pt>
                <c:pt idx="8377">
                  <c:v>-1.8429392791599901E-4</c:v>
                </c:pt>
                <c:pt idx="8378">
                  <c:v>-6.3836903705793605E-5</c:v>
                </c:pt>
                <c:pt idx="8379">
                  <c:v>7.26084690529283E-5</c:v>
                </c:pt>
                <c:pt idx="8380">
                  <c:v>1.9086860030710301E-4</c:v>
                </c:pt>
                <c:pt idx="8381">
                  <c:v>2.6132450655153098E-4</c:v>
                </c:pt>
                <c:pt idx="8382">
                  <c:v>2.66330068990583E-4</c:v>
                </c:pt>
                <c:pt idx="8383">
                  <c:v>2.0463161345914499E-4</c:v>
                </c:pt>
                <c:pt idx="8384">
                  <c:v>9.1681900894495402E-5</c:v>
                </c:pt>
                <c:pt idx="8385">
                  <c:v>-4.4230112502402598E-5</c:v>
                </c:pt>
                <c:pt idx="8386">
                  <c:v>-1.6906441983937601E-4</c:v>
                </c:pt>
                <c:pt idx="8387">
                  <c:v>-2.5155549442806E-4</c:v>
                </c:pt>
                <c:pt idx="8388">
                  <c:v>-2.7104293490024298E-4</c:v>
                </c:pt>
                <c:pt idx="8389">
                  <c:v>-2.2264599089836401E-4</c:v>
                </c:pt>
                <c:pt idx="8390">
                  <c:v>-1.18485977280536E-4</c:v>
                </c:pt>
                <c:pt idx="8391">
                  <c:v>1.5349584380841001E-5</c:v>
                </c:pt>
                <c:pt idx="8392">
                  <c:v>1.45340747412128E-4</c:v>
                </c:pt>
                <c:pt idx="8393">
                  <c:v>2.38930418625509E-4</c:v>
                </c:pt>
                <c:pt idx="8394">
                  <c:v>2.7267848427742301E-4</c:v>
                </c:pt>
                <c:pt idx="8395">
                  <c:v>2.38132531967548E-4</c:v>
                </c:pt>
                <c:pt idx="8396">
                  <c:v>1.4394480975942099E-4</c:v>
                </c:pt>
                <c:pt idx="8397">
                  <c:v>1.37052169782771E-5</c:v>
                </c:pt>
                <c:pt idx="8398">
                  <c:v>-1.1996693241607E-4</c:v>
                </c:pt>
                <c:pt idx="8399">
                  <c:v>-2.2359261936599401E-4</c:v>
                </c:pt>
                <c:pt idx="8400">
                  <c:v>-2.7121814772779499E-4</c:v>
                </c:pt>
                <c:pt idx="8401">
                  <c:v>-2.50915408475932E-4</c:v>
                </c:pt>
                <c:pt idx="8402">
                  <c:v>-1.6776934860508399E-4</c:v>
                </c:pt>
                <c:pt idx="8403">
                  <c:v>-4.2604414610613102E-5</c:v>
                </c:pt>
                <c:pt idx="8404">
                  <c:v>9.3231059321685994E-5</c:v>
                </c:pt>
                <c:pt idx="8405">
                  <c:v>2.0571623608336601E-4</c:v>
                </c:pt>
                <c:pt idx="8406">
                  <c:v>2.6667850534708803E-4</c:v>
                </c:pt>
                <c:pt idx="8407">
                  <c:v>2.6084948859329002E-4</c:v>
                </c:pt>
                <c:pt idx="8408">
                  <c:v>1.89689099228556E-4</c:v>
                </c:pt>
                <c:pt idx="8409">
                  <c:v>7.1019898216290902E-5</c:v>
                </c:pt>
                <c:pt idx="8410">
                  <c:v>-6.5436676879707803E-5</c:v>
                </c:pt>
                <c:pt idx="8411">
                  <c:v>-1.8550423031151101E-4</c:v>
                </c:pt>
                <c:pt idx="8412">
                  <c:v>-2.59111098477099E-4</c:v>
                </c:pt>
                <c:pt idx="8413">
                  <c:v>-2.6782198462054E-4</c:v>
                </c:pt>
                <c:pt idx="8414">
                  <c:v>-2.09455193268794E-4</c:v>
                </c:pt>
                <c:pt idx="8415">
                  <c:v>-9.8629049397194499E-5</c:v>
                </c:pt>
                <c:pt idx="8416">
                  <c:v>3.6899351746135298E-5</c:v>
                </c:pt>
                <c:pt idx="8417">
                  <c:v>1.63186081337686E-4</c:v>
                </c:pt>
                <c:pt idx="8418">
                  <c:v>2.4860184452525901E-4</c:v>
                </c:pt>
                <c:pt idx="8419">
                  <c:v>2.7175373353760301E-4</c:v>
                </c:pt>
                <c:pt idx="8420">
                  <c:v>2.2684321414768199E-4</c:v>
                </c:pt>
                <c:pt idx="8421">
                  <c:v>1.25118404541339E-4</c:v>
                </c:pt>
                <c:pt idx="8422">
                  <c:v>-7.9430856606137494E-6</c:v>
                </c:pt>
                <c:pt idx="8423">
                  <c:v>-1.3901518078354E-4</c:v>
                </c:pt>
                <c:pt idx="8424">
                  <c:v>-2.3527006149165599E-4</c:v>
                </c:pt>
                <c:pt idx="8425">
                  <c:v>-2.7260009578968598E-4</c:v>
                </c:pt>
                <c:pt idx="8426">
                  <c:v>-2.41655745008967E-4</c:v>
                </c:pt>
                <c:pt idx="8427">
                  <c:v>-1.5018721376734601E-4</c:v>
                </c:pt>
                <c:pt idx="8428">
                  <c:v>-2.11033631438607E-5</c:v>
                </c:pt>
                <c:pt idx="8429">
                  <c:v>1.1326595569476501E-4</c:v>
                </c:pt>
                <c:pt idx="8430">
                  <c:v>2.1926711327866099E-4</c:v>
                </c:pt>
                <c:pt idx="8431">
                  <c:v>2.7035146210749799E-4</c:v>
                </c:pt>
                <c:pt idx="8432">
                  <c:v>2.5372461011280098E-4</c:v>
                </c:pt>
                <c:pt idx="8433">
                  <c:v>1.73550855522143E-4</c:v>
                </c:pt>
                <c:pt idx="8434">
                  <c:v>4.9910212534621001E-5</c:v>
                </c:pt>
                <c:pt idx="8435">
                  <c:v>-8.6230752802677799E-5</c:v>
                </c:pt>
                <c:pt idx="8436">
                  <c:v>-2.0077469116379099E-4</c:v>
                </c:pt>
                <c:pt idx="8437">
                  <c:v>-2.6503336260717402E-4</c:v>
                </c:pt>
                <c:pt idx="8438">
                  <c:v>-2.6291278423797298E-4</c:v>
                </c:pt>
                <c:pt idx="8439">
                  <c:v>-1.94944068063868E-4</c:v>
                </c:pt>
                <c:pt idx="8440">
                  <c:v>-7.8150400697967498E-5</c:v>
                </c:pt>
                <c:pt idx="8441">
                  <c:v>5.8216519332628103E-5</c:v>
                </c:pt>
                <c:pt idx="8442">
                  <c:v>1.8000275094729999E-4</c:v>
                </c:pt>
                <c:pt idx="8443">
                  <c:v>2.5670617693122297E-4</c:v>
                </c:pt>
                <c:pt idx="8444">
                  <c:v>2.6911594841321401E-4</c:v>
                </c:pt>
                <c:pt idx="8445">
                  <c:v>2.1412396114097501E-4</c:v>
                </c:pt>
                <c:pt idx="8446">
                  <c:v>1.0550329947236001E-4</c:v>
                </c:pt>
                <c:pt idx="8447">
                  <c:v>-2.9541318044060401E-5</c:v>
                </c:pt>
                <c:pt idx="8448">
                  <c:v>-1.5718712919531399E-4</c:v>
                </c:pt>
                <c:pt idx="8449">
                  <c:v>-2.4546444872144502E-4</c:v>
                </c:pt>
                <c:pt idx="8450">
                  <c:v>-2.7226367431440202E-4</c:v>
                </c:pt>
                <c:pt idx="8451">
                  <c:v>-2.3087277367410299E-4</c:v>
                </c:pt>
                <c:pt idx="8452">
                  <c:v>-1.3165835463641601E-4</c:v>
                </c:pt>
                <c:pt idx="8453">
                  <c:v>5.3071606909724596E-7</c:v>
                </c:pt>
                <c:pt idx="8454">
                  <c:v>1.32586865642781E-4</c:v>
                </c:pt>
                <c:pt idx="8455">
                  <c:v>2.3143581220703101E-4</c:v>
                </c:pt>
                <c:pt idx="8456">
                  <c:v>2.7232022388048402E-4</c:v>
                </c:pt>
                <c:pt idx="8457">
                  <c:v>2.4500034613104699E-4</c:v>
                </c:pt>
                <c:pt idx="8458">
                  <c:v>1.56318611821285E-4</c:v>
                </c:pt>
                <c:pt idx="8459">
                  <c:v>2.84859114506162E-5</c:v>
                </c:pt>
                <c:pt idx="8460">
                  <c:v>-1.06481262156624E-4</c:v>
                </c:pt>
                <c:pt idx="8461">
                  <c:v>-2.14779543094945E-4</c:v>
                </c:pt>
                <c:pt idx="8462">
                  <c:v>-2.69284955069583E-4</c:v>
                </c:pt>
                <c:pt idx="8463">
                  <c:v>-2.5634627952446202E-4</c:v>
                </c:pt>
                <c:pt idx="8464">
                  <c:v>-1.79204088015574E-4</c:v>
                </c:pt>
                <c:pt idx="8465">
                  <c:v>-5.7179120961732698E-5</c:v>
                </c:pt>
                <c:pt idx="8466">
                  <c:v>7.9166711650488898E-5</c:v>
                </c:pt>
                <c:pt idx="8467">
                  <c:v>1.9568475021522101E-4</c:v>
                </c:pt>
                <c:pt idx="8468">
                  <c:v>2.63192329148493E-4</c:v>
                </c:pt>
                <c:pt idx="8469">
                  <c:v>2.6478175651984998E-4</c:v>
                </c:pt>
                <c:pt idx="8470">
                  <c:v>2.00054950384045E-4</c:v>
                </c:pt>
                <c:pt idx="8471">
                  <c:v>8.5223140873744006E-5</c:v>
                </c:pt>
                <c:pt idx="8472">
                  <c:v>-5.0953332954369999E-5</c:v>
                </c:pt>
                <c:pt idx="8473">
                  <c:v>-1.7436822845253201E-4</c:v>
                </c:pt>
                <c:pt idx="8474">
                  <c:v>-2.541115194328E-4</c:v>
                </c:pt>
                <c:pt idx="8475">
                  <c:v>-2.7021100397770198E-4</c:v>
                </c:pt>
                <c:pt idx="8476">
                  <c:v>-2.18634466309017E-4</c:v>
                </c:pt>
                <c:pt idx="8477">
                  <c:v>-1.1229957024347699E-4</c:v>
                </c:pt>
                <c:pt idx="8478">
                  <c:v>2.21614498454976E-5</c:v>
                </c:pt>
                <c:pt idx="8479">
                  <c:v>1.5107199734101399E-4</c:v>
                </c:pt>
                <c:pt idx="8480">
                  <c:v>2.4214562591984201E-4</c:v>
                </c:pt>
                <c:pt idx="8481">
                  <c:v>2.72572380324638E-4</c:v>
                </c:pt>
                <c:pt idx="8482">
                  <c:v>2.3473169116084201E-4</c:v>
                </c:pt>
                <c:pt idx="8483">
                  <c:v>1.3810099377611801E-4</c:v>
                </c:pt>
                <c:pt idx="8484">
                  <c:v>6.8820457837980203E-6</c:v>
                </c:pt>
                <c:pt idx="8485">
                  <c:v>-1.2606055326818701E-4</c:v>
                </c:pt>
                <c:pt idx="8486">
                  <c:v>-2.2743050473125601E-4</c:v>
                </c:pt>
                <c:pt idx="8487">
                  <c:v>-2.7183907540796097E-4</c:v>
                </c:pt>
                <c:pt idx="8488">
                  <c:v>-2.48163863281548E-4</c:v>
                </c:pt>
                <c:pt idx="8489">
                  <c:v>-1.6233447209943101E-4</c:v>
                </c:pt>
                <c:pt idx="8490">
                  <c:v>-3.5847405330057601E-5</c:v>
                </c:pt>
                <c:pt idx="8491">
                  <c:v>9.9617866485386295E-5</c:v>
                </c:pt>
                <c:pt idx="8492">
                  <c:v>2.1013322565518699E-4</c:v>
                </c:pt>
                <c:pt idx="8493">
                  <c:v>2.6801941488775299E-4</c:v>
                </c:pt>
                <c:pt idx="8494">
                  <c:v>2.5877847898994101E-4</c:v>
                </c:pt>
                <c:pt idx="8495">
                  <c:v>1.84724867683963E-4</c:v>
                </c:pt>
                <c:pt idx="8496">
                  <c:v>6.4405767316652902E-5</c:v>
                </c:pt>
                <c:pt idx="8497">
                  <c:v>-7.2044157019487002E-5</c:v>
                </c:pt>
                <c:pt idx="8498">
                  <c:v>-1.9045017530059299E-4</c:v>
                </c:pt>
                <c:pt idx="8499">
                  <c:v>-2.61156765710552E-4</c:v>
                </c:pt>
                <c:pt idx="8500">
                  <c:v>-2.6645502404934799E-4</c:v>
                </c:pt>
                <c:pt idx="8501">
                  <c:v>-2.05017968648021E-4</c:v>
                </c:pt>
                <c:pt idx="8502">
                  <c:v>-9.2232891159654595E-5</c:v>
                </c:pt>
                <c:pt idx="8503">
                  <c:v>4.36524860909646E-5</c:v>
                </c:pt>
                <c:pt idx="8504">
                  <c:v>1.6860482739973801E-4</c:v>
                </c:pt>
                <c:pt idx="8505">
                  <c:v>2.5132904373783302E-4</c:v>
                </c:pt>
                <c:pt idx="8506">
                  <c:v>2.7110634193959401E-4</c:v>
                </c:pt>
                <c:pt idx="8507">
                  <c:v>2.2298337498093801E-4</c:v>
                </c:pt>
                <c:pt idx="8508">
                  <c:v>1.1901283846987399E-4</c:v>
                </c:pt>
                <c:pt idx="8509">
                  <c:v>-1.47652017380191E-5</c:v>
                </c:pt>
                <c:pt idx="8510">
                  <c:v>-1.4484520557396299E-4</c:v>
                </c:pt>
                <c:pt idx="8511">
                  <c:v>-2.38647829119488E-4</c:v>
                </c:pt>
                <c:pt idx="8512">
                  <c:v>-2.7267962339838701E-4</c:v>
                </c:pt>
                <c:pt idx="8513">
                  <c:v>-2.3841711441558401E-4</c:v>
                </c:pt>
                <c:pt idx="8514">
                  <c:v>-1.44441560094998E-4</c:v>
                </c:pt>
                <c:pt idx="8515">
                  <c:v>-1.4289720998234299E-5</c:v>
                </c:pt>
                <c:pt idx="8516">
                  <c:v>1.1944106736953E-4</c:v>
                </c:pt>
                <c:pt idx="8517">
                  <c:v>2.23257099456008E-4</c:v>
                </c:pt>
                <c:pt idx="8518">
                  <c:v>2.7115700599723299E-4</c:v>
                </c:pt>
                <c:pt idx="8519">
                  <c:v>2.51143958250509E-4</c:v>
                </c:pt>
                <c:pt idx="8520">
                  <c:v>1.6823034817593701E-4</c:v>
                </c:pt>
                <c:pt idx="8521">
                  <c:v>4.3182403775388702E-5</c:v>
                </c:pt>
                <c:pt idx="8522">
                  <c:v>-9.2680841534890695E-5</c:v>
                </c:pt>
                <c:pt idx="8523">
                  <c:v>-2.0533159513255701E-4</c:v>
                </c:pt>
                <c:pt idx="8524">
                  <c:v>-2.6655577694453499E-4</c:v>
                </c:pt>
                <c:pt idx="8525">
                  <c:v>-2.61019410828764E-4</c:v>
                </c:pt>
                <c:pt idx="8526">
                  <c:v>-1.9010911402406199E-4</c:v>
                </c:pt>
                <c:pt idx="8527">
                  <c:v>-7.1584810260710697E-5</c:v>
                </c:pt>
                <c:pt idx="8528">
                  <c:v>6.4868353312358499E-5</c:v>
                </c:pt>
                <c:pt idx="8529">
                  <c:v>1.85074835384298E-4</c:v>
                </c:pt>
                <c:pt idx="8530">
                  <c:v>2.5892817681331498E-4</c:v>
                </c:pt>
                <c:pt idx="8531">
                  <c:v>2.6793135008564402E-4</c:v>
                </c:pt>
                <c:pt idx="8532">
                  <c:v>2.0982945460359701E-4</c:v>
                </c:pt>
                <c:pt idx="8533">
                  <c:v>9.9174470528645394E-5</c:v>
                </c:pt>
                <c:pt idx="8534">
                  <c:v>-3.6319374923955098E-5</c:v>
                </c:pt>
                <c:pt idx="8535">
                  <c:v>-1.62716807617806E-4</c:v>
                </c:pt>
                <c:pt idx="8536">
                  <c:v>-2.4836080642198701E-4</c:v>
                </c:pt>
                <c:pt idx="8537">
                  <c:v>-2.7180130053919402E-4</c:v>
                </c:pt>
                <c:pt idx="8538">
                  <c:v>-2.2716747280350499E-4</c:v>
                </c:pt>
                <c:pt idx="8539">
                  <c:v>-1.2563814225948701E-4</c:v>
                </c:pt>
                <c:pt idx="8540">
                  <c:v>7.3580404158692899E-6</c:v>
                </c:pt>
                <c:pt idx="8541">
                  <c:v>1.38511356223102E-4</c:v>
                </c:pt>
                <c:pt idx="8542">
                  <c:v>2.3497364360218801E-4</c:v>
                </c:pt>
                <c:pt idx="8543">
                  <c:v>2.7258532427044702E-4</c:v>
                </c:pt>
                <c:pt idx="8544">
                  <c:v>2.4192631947858701E-4</c:v>
                </c:pt>
                <c:pt idx="8545">
                  <c:v>1.5067536717138701E-4</c:v>
                </c:pt>
                <c:pt idx="8546">
                  <c:v>2.1686834433995599E-5</c:v>
                </c:pt>
                <c:pt idx="8547">
                  <c:v>-1.12733300522743E-4</c:v>
                </c:pt>
                <c:pt idx="8548">
                  <c:v>-2.1891868101693701E-4</c:v>
                </c:pt>
                <c:pt idx="8549">
                  <c:v>-2.7027451977753799E-4</c:v>
                </c:pt>
                <c:pt idx="8550">
                  <c:v>-2.5393842839845901E-4</c:v>
                </c:pt>
                <c:pt idx="8551">
                  <c:v>-1.7400188230734401E-4</c:v>
                </c:pt>
                <c:pt idx="8552">
                  <c:v>-5.0485485363043697E-5</c:v>
                </c:pt>
                <c:pt idx="8553">
                  <c:v>8.5675314579645206E-5</c:v>
                </c:pt>
                <c:pt idx="8554">
                  <c:v>2.00378200494796E-4</c:v>
                </c:pt>
                <c:pt idx="8555">
                  <c:v>2.6489512303991503E-4</c:v>
                </c:pt>
                <c:pt idx="8556">
                  <c:v>2.6306741872964701E-4</c:v>
                </c:pt>
                <c:pt idx="8557">
                  <c:v>1.95352847446752E-4</c:v>
                </c:pt>
                <c:pt idx="8558">
                  <c:v>7.8710943639735304E-5</c:v>
                </c:pt>
                <c:pt idx="8559">
                  <c:v>-5.7644604289098401E-5</c:v>
                </c:pt>
                <c:pt idx="8560">
                  <c:v>-1.79562703472564E-4</c:v>
                </c:pt>
                <c:pt idx="8561">
                  <c:v>-2.5650820964518399E-4</c:v>
                </c:pt>
                <c:pt idx="8562">
                  <c:v>-2.6920964345076101E-4</c:v>
                </c:pt>
                <c:pt idx="8563">
                  <c:v>-2.14485851998712E-4</c:v>
                </c:pt>
                <c:pt idx="8564">
                  <c:v>-1.0604274833996E-4</c:v>
                </c:pt>
                <c:pt idx="8565">
                  <c:v>2.8959419481987102E-5</c:v>
                </c:pt>
                <c:pt idx="8566">
                  <c:v>1.56708521043474E-4</c:v>
                </c:pt>
                <c:pt idx="8567">
                  <c:v>2.4520900136053698E-4</c:v>
                </c:pt>
                <c:pt idx="8568">
                  <c:v>2.7229536612064501E-4</c:v>
                </c:pt>
                <c:pt idx="8569">
                  <c:v>2.3118366723802201E-4</c:v>
                </c:pt>
                <c:pt idx="8570">
                  <c:v>1.32170584736284E-4</c:v>
                </c:pt>
                <c:pt idx="8571">
                  <c:v>5.45593605627272E-8</c:v>
                </c:pt>
                <c:pt idx="8572">
                  <c:v>-1.3207513074547301E-4</c:v>
                </c:pt>
                <c:pt idx="8573">
                  <c:v>-2.31125785021678E-4</c:v>
                </c:pt>
                <c:pt idx="8574">
                  <c:v>-2.7228955263892702E-4</c:v>
                </c:pt>
                <c:pt idx="8575">
                  <c:v>-2.4525671263600398E-4</c:v>
                </c:pt>
                <c:pt idx="8576">
                  <c:v>-1.5679780749120801E-4</c:v>
                </c:pt>
                <c:pt idx="8577">
                  <c:v>-2.9067918757258499E-5</c:v>
                </c:pt>
                <c:pt idx="8578">
                  <c:v>1.05942210553722E-4</c:v>
                </c:pt>
                <c:pt idx="8579">
                  <c:v>2.1441845601376301E-4</c:v>
                </c:pt>
                <c:pt idx="8580">
                  <c:v>2.6919226900962498E-4</c:v>
                </c:pt>
                <c:pt idx="8581">
                  <c:v>2.5654520828442801E-4</c:v>
                </c:pt>
                <c:pt idx="8582">
                  <c:v>1.7964480865346501E-4</c:v>
                </c:pt>
                <c:pt idx="8583">
                  <c:v>5.7751252259756503E-5</c:v>
                </c:pt>
                <c:pt idx="8584">
                  <c:v>-7.8606463525167006E-5</c:v>
                </c:pt>
                <c:pt idx="8585">
                  <c:v>-1.95276702881115E-4</c:v>
                </c:pt>
                <c:pt idx="8586">
                  <c:v>-2.6303868059177098E-4</c:v>
                </c:pt>
                <c:pt idx="8587">
                  <c:v>-2.6492098897471102E-4</c:v>
                </c:pt>
                <c:pt idx="8588">
                  <c:v>-2.0045219221843201E-4</c:v>
                </c:pt>
                <c:pt idx="8589">
                  <c:v>-8.5778900405925998E-5</c:v>
                </c:pt>
                <c:pt idx="8590">
                  <c:v>5.03782491469098E-5</c:v>
                </c:pt>
                <c:pt idx="8591">
                  <c:v>1.7391785367693301E-4</c:v>
                </c:pt>
                <c:pt idx="8592">
                  <c:v>2.5389865284553302E-4</c:v>
                </c:pt>
                <c:pt idx="8593">
                  <c:v>2.7028895933607698E-4</c:v>
                </c:pt>
                <c:pt idx="8594">
                  <c:v>2.1898371920992901E-4</c:v>
                </c:pt>
                <c:pt idx="8595">
                  <c:v>1.12832648131285E-4</c:v>
                </c:pt>
                <c:pt idx="8596">
                  <c:v>-2.1578059634771201E-5</c:v>
                </c:pt>
                <c:pt idx="8597">
                  <c:v>-1.50584408504735E-4</c:v>
                </c:pt>
                <c:pt idx="8598">
                  <c:v>-2.4187595810683699E-4</c:v>
                </c:pt>
                <c:pt idx="8599">
                  <c:v>-2.7258817351157402E-4</c:v>
                </c:pt>
                <c:pt idx="8600">
                  <c:v>-2.3502898984607501E-4</c:v>
                </c:pt>
                <c:pt idx="8601">
                  <c:v>-1.3860533765962501E-4</c:v>
                </c:pt>
                <c:pt idx="8602">
                  <c:v>-7.4671188112325798E-6</c:v>
                </c:pt>
                <c:pt idx="8603">
                  <c:v>1.2554128626607501E-4</c:v>
                </c:pt>
                <c:pt idx="8604">
                  <c:v>2.2710709739644599E-4</c:v>
                </c:pt>
                <c:pt idx="8605">
                  <c:v>2.7179252711372802E-4</c:v>
                </c:pt>
                <c:pt idx="8606">
                  <c:v>2.48405832336948E-4</c:v>
                </c:pt>
                <c:pt idx="8607">
                  <c:v>1.6280435585347099E-4</c:v>
                </c:pt>
                <c:pt idx="8608">
                  <c:v>3.6427518481592399E-5</c:v>
                </c:pt>
                <c:pt idx="8609">
                  <c:v>-9.9072816873920004E-5</c:v>
                </c:pt>
                <c:pt idx="8610">
                  <c:v>-2.09759750640223E-4</c:v>
                </c:pt>
                <c:pt idx="8611">
                  <c:v>-2.6791105360365999E-4</c:v>
                </c:pt>
                <c:pt idx="8612">
                  <c:v>-2.5896237119254502E-4</c:v>
                </c:pt>
                <c:pt idx="8613">
                  <c:v>-1.8515495643033701E-4</c:v>
                </c:pt>
                <c:pt idx="8614">
                  <c:v>-6.4974334212190602E-5</c:v>
                </c:pt>
                <c:pt idx="8615">
                  <c:v>7.1479513080905695E-5</c:v>
                </c:pt>
                <c:pt idx="8616">
                  <c:v>1.9003087289618201E-4</c:v>
                </c:pt>
                <c:pt idx="8617">
                  <c:v>2.6098782172866001E-4</c:v>
                </c:pt>
                <c:pt idx="8618">
                  <c:v>2.6657875155829201E-4</c:v>
                </c:pt>
                <c:pt idx="8619">
                  <c:v>2.05403379325636E-4</c:v>
                </c:pt>
                <c:pt idx="8620">
                  <c:v>9.2783456510817805E-5</c:v>
                </c:pt>
                <c:pt idx="8621">
                  <c:v>-4.3074658573911498E-5</c:v>
                </c:pt>
                <c:pt idx="8622">
                  <c:v>-1.68144458203022E-4</c:v>
                </c:pt>
                <c:pt idx="8623">
                  <c:v>-2.5110143518269602E-4</c:v>
                </c:pt>
                <c:pt idx="8624">
                  <c:v>-2.7116850000065E-4</c:v>
                </c:pt>
                <c:pt idx="8625">
                  <c:v>-2.2331973178619499E-4</c:v>
                </c:pt>
                <c:pt idx="8626">
                  <c:v>-1.19539151370849E-4</c:v>
                </c:pt>
                <c:pt idx="8627">
                  <c:v>1.41807510723829E-5</c:v>
                </c:pt>
                <c:pt idx="8628">
                  <c:v>1.4434899643854399E-4</c:v>
                </c:pt>
                <c:pt idx="8629">
                  <c:v>2.3836414017050901E-4</c:v>
                </c:pt>
                <c:pt idx="8630">
                  <c:v>2.7267950629299799E-4</c:v>
                </c:pt>
                <c:pt idx="8631">
                  <c:v>2.3870059848355799E-4</c:v>
                </c:pt>
                <c:pt idx="8632">
                  <c:v>1.4493764499290201E-4</c:v>
                </c:pt>
                <c:pt idx="8633">
                  <c:v>1.4874159185901199E-5</c:v>
                </c:pt>
                <c:pt idx="8634">
                  <c:v>-1.18914652061793E-4</c:v>
                </c:pt>
                <c:pt idx="8635">
                  <c:v>-2.2292055100766599E-4</c:v>
                </c:pt>
                <c:pt idx="8636">
                  <c:v>-2.7109461505496902E-4</c:v>
                </c:pt>
                <c:pt idx="8637">
                  <c:v>-2.5137135101285801E-4</c:v>
                </c:pt>
                <c:pt idx="8638">
                  <c:v>-1.6869057271492701E-4</c:v>
                </c:pt>
                <c:pt idx="8639">
                  <c:v>-4.3760194000203402E-5</c:v>
                </c:pt>
                <c:pt idx="8640">
                  <c:v>9.2130196770406298E-5</c:v>
                </c:pt>
                <c:pt idx="8641">
                  <c:v>2.0494600822562001E-4</c:v>
                </c:pt>
                <c:pt idx="8642">
                  <c:v>2.6643182052799502E-4</c:v>
                </c:pt>
                <c:pt idx="8643">
                  <c:v>2.6118813055611402E-4</c:v>
                </c:pt>
                <c:pt idx="8644">
                  <c:v>1.9052825299292501E-4</c:v>
                </c:pt>
                <c:pt idx="8645">
                  <c:v>7.2149392516186305E-5</c:v>
                </c:pt>
                <c:pt idx="8646">
                  <c:v>-6.4299730898568504E-5</c:v>
                </c:pt>
                <c:pt idx="8647">
                  <c:v>-1.8464458782320499E-4</c:v>
                </c:pt>
                <c:pt idx="8648">
                  <c:v>-2.58744062275657E-4</c:v>
                </c:pt>
                <c:pt idx="8649">
                  <c:v>-2.6803948119954102E-4</c:v>
                </c:pt>
                <c:pt idx="8650">
                  <c:v>-2.10202749260776E-4</c:v>
                </c:pt>
                <c:pt idx="8651">
                  <c:v>-9.9719434766465097E-5</c:v>
                </c:pt>
                <c:pt idx="8652">
                  <c:v>3.5739230779569701E-5</c:v>
                </c:pt>
                <c:pt idx="8653">
                  <c:v>1.6224678426676899E-4</c:v>
                </c:pt>
                <c:pt idx="8654">
                  <c:v>2.4811862412838003E-4</c:v>
                </c:pt>
                <c:pt idx="8655">
                  <c:v>2.7184761536084E-4</c:v>
                </c:pt>
                <c:pt idx="8656">
                  <c:v>2.2749068490600499E-4</c:v>
                </c:pt>
                <c:pt idx="8657">
                  <c:v>1.2615730116670901E-4</c:v>
                </c:pt>
                <c:pt idx="8658">
                  <c:v>-6.77296127286672E-6</c:v>
                </c:pt>
                <c:pt idx="8659">
                  <c:v>-1.3800689354525201E-4</c:v>
                </c:pt>
                <c:pt idx="8660">
                  <c:v>-2.3467614319661701E-4</c:v>
                </c:pt>
                <c:pt idx="8661">
                  <c:v>-2.7256929695928899E-4</c:v>
                </c:pt>
                <c:pt idx="8662">
                  <c:v>-2.4219577940134799E-4</c:v>
                </c:pt>
                <c:pt idx="8663">
                  <c:v>-1.5116282641880301E-4</c:v>
                </c:pt>
                <c:pt idx="8664">
                  <c:v>-2.2270205813574102E-5</c:v>
                </c:pt>
                <c:pt idx="8665">
                  <c:v>1.12200125991991E-4</c:v>
                </c:pt>
                <c:pt idx="8666">
                  <c:v>2.18569240203813E-4</c:v>
                </c:pt>
                <c:pt idx="8667">
                  <c:v>2.7019633230146298E-4</c:v>
                </c:pt>
                <c:pt idx="8668">
                  <c:v>2.5415107679785501E-4</c:v>
                </c:pt>
                <c:pt idx="8669">
                  <c:v>1.7445210747140801E-4</c:v>
                </c:pt>
                <c:pt idx="8670">
                  <c:v>5.1060525606441199E-5</c:v>
                </c:pt>
                <c:pt idx="8671">
                  <c:v>-8.5119481653163394E-5</c:v>
                </c:pt>
                <c:pt idx="8672">
                  <c:v>-1.99980786689804E-4</c:v>
                </c:pt>
                <c:pt idx="8673">
                  <c:v>-2.6475566310925E-4</c:v>
                </c:pt>
                <c:pt idx="8674">
                  <c:v>-2.6322084127808999E-4</c:v>
                </c:pt>
                <c:pt idx="8675">
                  <c:v>-1.95760726845282E-4</c:v>
                </c:pt>
                <c:pt idx="8676">
                  <c:v>-7.9271123962688998E-5</c:v>
                </c:pt>
                <c:pt idx="8677">
                  <c:v>5.7072423678710203E-5</c:v>
                </c:pt>
                <c:pt idx="8678">
                  <c:v>1.7912182875816401E-4</c:v>
                </c:pt>
                <c:pt idx="8679">
                  <c:v>2.5630906063398202E-4</c:v>
                </c:pt>
                <c:pt idx="8680">
                  <c:v>2.6930209824804302E-4</c:v>
                </c:pt>
                <c:pt idx="8681">
                  <c:v>2.1484675472695201E-4</c:v>
                </c:pt>
                <c:pt idx="8682">
                  <c:v>1.0658170867199101E-4</c:v>
                </c:pt>
                <c:pt idx="8683">
                  <c:v>-2.83773875047893E-5</c:v>
                </c:pt>
                <c:pt idx="8684">
                  <c:v>-1.5622919094046301E-4</c:v>
                </c:pt>
                <c:pt idx="8685">
                  <c:v>-2.4495242432955901E-4</c:v>
                </c:pt>
                <c:pt idx="8686">
                  <c:v>-2.72325803470798E-4</c:v>
                </c:pt>
                <c:pt idx="8687">
                  <c:v>-2.3149349574613901E-4</c:v>
                </c:pt>
                <c:pt idx="8688">
                  <c:v>-1.3268220593047199E-4</c:v>
                </c:pt>
                <c:pt idx="8689">
                  <c:v>-6.3983453886947204E-7</c:v>
                </c:pt>
                <c:pt idx="8690">
                  <c:v>1.3156278738223799E-4</c:v>
                </c:pt>
                <c:pt idx="8691">
                  <c:v>2.3081469304718399E-4</c:v>
                </c:pt>
                <c:pt idx="8692">
                  <c:v>2.72257626968061E-4</c:v>
                </c:pt>
                <c:pt idx="8693">
                  <c:v>2.4551194925108801E-4</c:v>
                </c:pt>
                <c:pt idx="8694">
                  <c:v>1.5727628079861901E-4</c:v>
                </c:pt>
                <c:pt idx="8695">
                  <c:v>2.96497921489237E-5</c:v>
                </c:pt>
                <c:pt idx="8696">
                  <c:v>-1.0540267087842601E-4</c:v>
                </c:pt>
                <c:pt idx="8697">
                  <c:v>-2.1405638111357501E-4</c:v>
                </c:pt>
                <c:pt idx="8698">
                  <c:v>-2.6909834278944701E-4</c:v>
                </c:pt>
                <c:pt idx="8699">
                  <c:v>-2.5674295514877899E-4</c:v>
                </c:pt>
                <c:pt idx="8700">
                  <c:v>-1.8008470167343599E-4</c:v>
                </c:pt>
                <c:pt idx="8701">
                  <c:v>-5.8323117499597898E-5</c:v>
                </c:pt>
                <c:pt idx="8702">
                  <c:v>7.8045853262368004E-5</c:v>
                </c:pt>
                <c:pt idx="8703">
                  <c:v>1.9486775591344999E-4</c:v>
                </c:pt>
                <c:pt idx="8704">
                  <c:v>2.6288382022421499E-4</c:v>
                </c:pt>
                <c:pt idx="8705">
                  <c:v>2.6505900094700099E-4</c:v>
                </c:pt>
                <c:pt idx="8706">
                  <c:v>2.0084851057594499E-4</c:v>
                </c:pt>
                <c:pt idx="8707">
                  <c:v>8.63342647574424E-5</c:v>
                </c:pt>
                <c:pt idx="8708">
                  <c:v>-4.9802933248458203E-5</c:v>
                </c:pt>
                <c:pt idx="8709">
                  <c:v>-1.73466677667314E-4</c:v>
                </c:pt>
                <c:pt idx="8710">
                  <c:v>-2.5368461655524897E-4</c:v>
                </c:pt>
                <c:pt idx="8711">
                  <c:v>-2.7036566948181401E-4</c:v>
                </c:pt>
                <c:pt idx="8712">
                  <c:v>-2.1933196325981099E-4</c:v>
                </c:pt>
                <c:pt idx="8713">
                  <c:v>-1.13365206202671E-4</c:v>
                </c:pt>
                <c:pt idx="8714">
                  <c:v>2.09945700146103E-5</c:v>
                </c:pt>
                <c:pt idx="8715">
                  <c:v>1.50096125930876E-4</c:v>
                </c:pt>
                <c:pt idx="8716">
                  <c:v>2.4160517597898799E-4</c:v>
                </c:pt>
                <c:pt idx="8717">
                  <c:v>2.7260271089346399E-4</c:v>
                </c:pt>
                <c:pt idx="8718">
                  <c:v>2.3532520576022799E-4</c:v>
                </c:pt>
                <c:pt idx="8719">
                  <c:v>1.3910904299275099E-4</c:v>
                </c:pt>
                <c:pt idx="8720">
                  <c:v>8.0521574378880897E-6</c:v>
                </c:pt>
                <c:pt idx="8721">
                  <c:v>-1.2502144089925201E-4</c:v>
                </c:pt>
                <c:pt idx="8722">
                  <c:v>-2.2678264378646099E-4</c:v>
                </c:pt>
                <c:pt idx="8723">
                  <c:v>-2.7174472667996802E-4</c:v>
                </c:pt>
                <c:pt idx="8724">
                  <c:v>-2.4864665699457901E-4</c:v>
                </c:pt>
                <c:pt idx="8725">
                  <c:v>-1.6327348957302201E-4</c:v>
                </c:pt>
                <c:pt idx="8726">
                  <c:v>-3.7007463812708102E-5</c:v>
                </c:pt>
                <c:pt idx="8727">
                  <c:v>9.8527310837137497E-5</c:v>
                </c:pt>
                <c:pt idx="8728">
                  <c:v>2.0938530926875999E-4</c:v>
                </c:pt>
                <c:pt idx="8729">
                  <c:v>2.6780145806186499E-4</c:v>
                </c:pt>
                <c:pt idx="8730">
                  <c:v>2.5914507036374197E-4</c:v>
                </c:pt>
                <c:pt idx="8731">
                  <c:v>1.8558419217371499E-4</c:v>
                </c:pt>
                <c:pt idx="8732">
                  <c:v>6.5542601773037194E-5</c:v>
                </c:pt>
                <c:pt idx="8733">
                  <c:v>-7.0914539838481106E-5</c:v>
                </c:pt>
                <c:pt idx="8734">
                  <c:v>-1.8961069502558501E-4</c:v>
                </c:pt>
                <c:pt idx="8735">
                  <c:v>-2.6081767538417501E-4</c:v>
                </c:pt>
                <c:pt idx="8736">
                  <c:v>-2.66701250947407E-4</c:v>
                </c:pt>
                <c:pt idx="8737">
                  <c:v>-2.0578784371641501E-4</c:v>
                </c:pt>
                <c:pt idx="8738">
                  <c:v>-9.3333594411548095E-5</c:v>
                </c:pt>
                <c:pt idx="8739">
                  <c:v>4.2496632613276597E-5</c:v>
                </c:pt>
                <c:pt idx="8740">
                  <c:v>1.67683314370136E-4</c:v>
                </c:pt>
                <c:pt idx="8741">
                  <c:v>2.50872669811234E-4</c:v>
                </c:pt>
                <c:pt idx="8742">
                  <c:v>2.7122940879705198E-4</c:v>
                </c:pt>
                <c:pt idx="8743">
                  <c:v>2.2365505976455099E-4</c:v>
                </c:pt>
                <c:pt idx="8744">
                  <c:v>1.20064913558757E-4</c:v>
                </c:pt>
                <c:pt idx="8745">
                  <c:v>-1.35962350764773E-5</c:v>
                </c:pt>
                <c:pt idx="8746">
                  <c:v>-1.4385212229188899E-4</c:v>
                </c:pt>
                <c:pt idx="8747">
                  <c:v>-2.38079353085518E-4</c:v>
                </c:pt>
                <c:pt idx="8748">
                  <c:v>-2.72678132961797E-4</c:v>
                </c:pt>
                <c:pt idx="8749">
                  <c:v>-2.3898298286546601E-4</c:v>
                </c:pt>
                <c:pt idx="8750">
                  <c:v>-1.45433062167685E-4</c:v>
                </c:pt>
                <c:pt idx="8751">
                  <c:v>-1.5458528848789901E-5</c:v>
                </c:pt>
                <c:pt idx="8752">
                  <c:v>1.18387688918036E-4</c:v>
                </c:pt>
                <c:pt idx="8753">
                  <c:v>2.22582975571436E-4</c:v>
                </c:pt>
                <c:pt idx="8754">
                  <c:v>2.7103097518843701E-4</c:v>
                </c:pt>
                <c:pt idx="8755">
                  <c:v>2.51597585715389E-4</c:v>
                </c:pt>
                <c:pt idx="8756">
                  <c:v>1.69150020101814E-4</c:v>
                </c:pt>
                <c:pt idx="8757">
                  <c:v>4.43377826231961E-5</c:v>
                </c:pt>
                <c:pt idx="8758">
                  <c:v>-9.1579127565035993E-5</c:v>
                </c:pt>
                <c:pt idx="8759">
                  <c:v>-2.0455947713894201E-4</c:v>
                </c:pt>
                <c:pt idx="8760">
                  <c:v>-2.6630663666853301E-4</c:v>
                </c:pt>
                <c:pt idx="8761">
                  <c:v>-2.6135564699805502E-4</c:v>
                </c:pt>
                <c:pt idx="8762">
                  <c:v>-1.9094651420418701E-4</c:v>
                </c:pt>
                <c:pt idx="8763">
                  <c:v>-7.2713642381705602E-5</c:v>
                </c:pt>
                <c:pt idx="8764">
                  <c:v>6.3730812257963595E-5</c:v>
                </c:pt>
                <c:pt idx="8765">
                  <c:v>1.84213489610369E-4</c:v>
                </c:pt>
                <c:pt idx="8766">
                  <c:v>2.5855875571233401E-4</c:v>
                </c:pt>
                <c:pt idx="8767">
                  <c:v>2.68146377464073E-4</c:v>
                </c:pt>
                <c:pt idx="8768">
                  <c:v>2.1057507552057599E-4</c:v>
                </c:pt>
                <c:pt idx="8769">
                  <c:v>1.0026393960001999E-4</c:v>
                </c:pt>
                <c:pt idx="8770">
                  <c:v>-3.5158921985685102E-5</c:v>
                </c:pt>
                <c:pt idx="8771">
                  <c:v>-1.61776013449958E-4</c:v>
                </c:pt>
                <c:pt idx="8772">
                  <c:v>-2.47875298760162E-4</c:v>
                </c:pt>
                <c:pt idx="8773">
                  <c:v>-2.71892677789167E-4</c:v>
                </c:pt>
                <c:pt idx="8774">
                  <c:v>-2.2781284896615701E-4</c:v>
                </c:pt>
                <c:pt idx="8775">
                  <c:v>-1.26675878871258E-4</c:v>
                </c:pt>
                <c:pt idx="8776">
                  <c:v>6.1878509270468198E-6</c:v>
                </c:pt>
                <c:pt idx="8777">
                  <c:v>1.37501795074033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010-47C0-B20B-C398373B4A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G860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860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G860'!$C$6:$C$381</c:f>
              <c:numCache>
                <c:formatCode>General</c:formatCode>
                <c:ptCount val="376"/>
                <c:pt idx="0">
                  <c:v>0.16073714082745302</c:v>
                </c:pt>
                <c:pt idx="1">
                  <c:v>3.585453858078004E-2</c:v>
                </c:pt>
                <c:pt idx="2">
                  <c:v>-9.8026797095880983E-2</c:v>
                </c:pt>
                <c:pt idx="3">
                  <c:v>-0.20730547294263377</c:v>
                </c:pt>
                <c:pt idx="4">
                  <c:v>-0.26455484473391594</c:v>
                </c:pt>
                <c:pt idx="5">
                  <c:v>-0.25540652687125631</c:v>
                </c:pt>
                <c:pt idx="6">
                  <c:v>-0.18215655430692063</c:v>
                </c:pt>
                <c:pt idx="7">
                  <c:v>-6.3189126167477197E-2</c:v>
                </c:pt>
                <c:pt idx="8">
                  <c:v>7.1637440718760992E-2</c:v>
                </c:pt>
                <c:pt idx="9">
                  <c:v>0.18848451998219268</c:v>
                </c:pt>
                <c:pt idx="10">
                  <c:v>0.25802595766897091</c:v>
                </c:pt>
                <c:pt idx="11">
                  <c:v>0.26280831873707367</c:v>
                </c:pt>
                <c:pt idx="12">
                  <c:v>0.20163133136259101</c:v>
                </c:pt>
                <c:pt idx="13">
                  <c:v>8.9849129867801261E-2</c:v>
                </c:pt>
                <c:pt idx="14">
                  <c:v>-4.448330935421381E-2</c:v>
                </c:pt>
                <c:pt idx="15">
                  <c:v>-0.16765137556218696</c:v>
                </c:pt>
                <c:pt idx="16">
                  <c:v>-0.24874248031503901</c:v>
                </c:pt>
                <c:pt idx="17">
                  <c:v>-0.26740446558485498</c:v>
                </c:pt>
                <c:pt idx="18">
                  <c:v>-0.21895356643239158</c:v>
                </c:pt>
                <c:pt idx="19">
                  <c:v>-0.11554993728088502</c:v>
                </c:pt>
                <c:pt idx="20">
                  <c:v>1.685429052844338E-2</c:v>
                </c:pt>
                <c:pt idx="21">
                  <c:v>0.14502844667542009</c:v>
                </c:pt>
                <c:pt idx="22">
                  <c:v>0.23680351966429777</c:v>
                </c:pt>
                <c:pt idx="23">
                  <c:v>0.26914590064012517</c:v>
                </c:pt>
                <c:pt idx="24">
                  <c:v>0.23393833370134284</c:v>
                </c:pt>
                <c:pt idx="25">
                  <c:v>0.14001717603287725</c:v>
                </c:pt>
                <c:pt idx="26">
                  <c:v>1.0954658508375468E-2</c:v>
                </c:pt>
                <c:pt idx="27">
                  <c:v>-0.12085724739582354</c:v>
                </c:pt>
                <c:pt idx="28">
                  <c:v>-0.22233653167259182</c:v>
                </c:pt>
                <c:pt idx="29">
                  <c:v>-0.26801403298228371</c:v>
                </c:pt>
                <c:pt idx="30">
                  <c:v>-0.24642566130160432</c:v>
                </c:pt>
                <c:pt idx="31">
                  <c:v>-0.16298964287558568</c:v>
                </c:pt>
                <c:pt idx="32">
                  <c:v>-3.8646659637243737E-2</c:v>
                </c:pt>
                <c:pt idx="33">
                  <c:v>9.5395820563008327E-2</c:v>
                </c:pt>
                <c:pt idx="34">
                  <c:v>0.20549596058651398</c:v>
                </c:pt>
                <c:pt idx="35">
                  <c:v>0.26402094601443721</c:v>
                </c:pt>
                <c:pt idx="36">
                  <c:v>0.25628223911331449</c:v>
                </c:pt>
                <c:pt idx="37">
                  <c:v>0.18422209219631125</c:v>
                </c:pt>
                <c:pt idx="38">
                  <c:v>6.5926083232052124E-2</c:v>
                </c:pt>
                <c:pt idx="39">
                  <c:v>-6.8915983011726412E-2</c:v>
                </c:pt>
                <c:pt idx="40">
                  <c:v>-0.18646159015338093</c:v>
                </c:pt>
                <c:pt idx="41">
                  <c:v>-0.25720926846543168</c:v>
                </c:pt>
                <c:pt idx="42">
                  <c:v>-0.26340284193444774</c:v>
                </c:pt>
                <c:pt idx="43">
                  <c:v>-0.20348785416987905</c:v>
                </c:pt>
                <c:pt idx="44">
                  <c:v>-9.2501704192791467E-2</c:v>
                </c:pt>
                <c:pt idx="45">
                  <c:v>4.1700423755282608E-2</c:v>
                </c:pt>
                <c:pt idx="46">
                  <c:v>0.16543662431603959</c:v>
                </c:pt>
                <c:pt idx="47">
                  <c:v>0.24765171930122235</c:v>
                </c:pt>
                <c:pt idx="48">
                  <c:v>0.26771145282640613</c:v>
                </c:pt>
                <c:pt idx="49">
                  <c:v>0.22058125460245673</c:v>
                </c:pt>
                <c:pt idx="50">
                  <c:v>0.11808981095774125</c:v>
                </c:pt>
                <c:pt idx="51">
                  <c:v>-1.4039686101408331E-2</c:v>
                </c:pt>
                <c:pt idx="52">
                  <c:v>-0.14264551788221186</c:v>
                </c:pt>
                <c:pt idx="53">
                  <c:v>-0.2354503314038752</c:v>
                </c:pt>
                <c:pt idx="54">
                  <c:v>-0.26916207464289299</c:v>
                </c:pt>
                <c:pt idx="55">
                  <c:v>-0.23531981063352722</c:v>
                </c:pt>
                <c:pt idx="56">
                  <c:v>-0.14241723430373937</c:v>
                </c:pt>
                <c:pt idx="57">
                  <c:v>-1.3770934081125983E-2</c:v>
                </c:pt>
                <c:pt idx="58">
                  <c:v>0.1183315803275329</c:v>
                </c:pt>
                <c:pt idx="59">
                  <c:v>0.22073536230608254</c:v>
                </c:pt>
                <c:pt idx="60">
                  <c:v>0.26773922107855841</c:v>
                </c:pt>
                <c:pt idx="61">
                  <c:v>0.24754617885592473</c:v>
                </c:pt>
                <c:pt idx="62">
                  <c:v>0.16522426360046652</c:v>
                </c:pt>
                <c:pt idx="63">
                  <c:v>4.1434540832791446E-2</c:v>
                </c:pt>
                <c:pt idx="64">
                  <c:v>-9.2754378312999208E-2</c:v>
                </c:pt>
                <c:pt idx="65">
                  <c:v>-0.2036639036095797</c:v>
                </c:pt>
                <c:pt idx="66">
                  <c:v>-0.26345808199510456</c:v>
                </c:pt>
                <c:pt idx="67">
                  <c:v>-0.25712983505619702</c:v>
                </c:pt>
                <c:pt idx="68">
                  <c:v>-0.18626741938564439</c:v>
                </c:pt>
                <c:pt idx="69">
                  <c:v>-6.8655807655413667E-2</c:v>
                </c:pt>
                <c:pt idx="70">
                  <c:v>6.6186964646594404E-2</c:v>
                </c:pt>
                <c:pt idx="71">
                  <c:v>0.18441820393295152</c:v>
                </c:pt>
                <c:pt idx="72">
                  <c:v>0.25636436125988343</c:v>
                </c:pt>
                <c:pt idx="73">
                  <c:v>0.26396846764313553</c:v>
                </c:pt>
                <c:pt idx="74">
                  <c:v>0.20532205266237674</c:v>
                </c:pt>
                <c:pt idx="75">
                  <c:v>9.5144130309322714E-2</c:v>
                </c:pt>
                <c:pt idx="76">
                  <c:v>-3.8912963272037839E-2</c:v>
                </c:pt>
                <c:pt idx="77">
                  <c:v>-0.16320372329236429</c:v>
                </c:pt>
                <c:pt idx="78">
                  <c:v>-0.24653378882823496</c:v>
                </c:pt>
                <c:pt idx="79">
                  <c:v>-0.26798906988871901</c:v>
                </c:pt>
                <c:pt idx="80">
                  <c:v>-0.22218474316913367</c:v>
                </c:pt>
                <c:pt idx="81">
                  <c:v>-0.12061672919740692</c:v>
                </c:pt>
                <c:pt idx="82">
                  <c:v>1.1223541403693815E-2</c:v>
                </c:pt>
                <c:pt idx="83">
                  <c:v>0.14024693968594806</c:v>
                </c:pt>
                <c:pt idx="84">
                  <c:v>0.23407131227828709</c:v>
                </c:pt>
                <c:pt idx="85">
                  <c:v>0.2691487193211094</c:v>
                </c:pt>
                <c:pt idx="86">
                  <c:v>0.23667547101979317</c:v>
                </c:pt>
                <c:pt idx="87">
                  <c:v>0.14480166821613272</c:v>
                </c:pt>
                <c:pt idx="88">
                  <c:v>1.6585698867596296E-2</c:v>
                </c:pt>
                <c:pt idx="89">
                  <c:v>-0.11579293129792839</c:v>
                </c:pt>
                <c:pt idx="90">
                  <c:v>-0.21910997642926267</c:v>
                </c:pt>
                <c:pt idx="91">
                  <c:v>-0.26743503594918849</c:v>
                </c:pt>
                <c:pt idx="92">
                  <c:v>-0.24863953852976822</c:v>
                </c:pt>
                <c:pt idx="93">
                  <c:v>-0.16744075784556714</c:v>
                </c:pt>
                <c:pt idx="94">
                  <c:v>-4.421787631363757E-2</c:v>
                </c:pt>
                <c:pt idx="95">
                  <c:v>9.0102760134036869E-2</c:v>
                </c:pt>
                <c:pt idx="96">
                  <c:v>0.2018095030037583</c:v>
                </c:pt>
                <c:pt idx="97">
                  <c:v>0.26286631442677594</c:v>
                </c:pt>
                <c:pt idx="98">
                  <c:v>0.2579492217115712</c:v>
                </c:pt>
                <c:pt idx="99">
                  <c:v>0.18829231148551825</c:v>
                </c:pt>
                <c:pt idx="100">
                  <c:v>7.1377999964032698E-2</c:v>
                </c:pt>
                <c:pt idx="101">
                  <c:v>-6.3450685019344852E-2</c:v>
                </c:pt>
                <c:pt idx="102">
                  <c:v>-0.18235458549738809</c:v>
                </c:pt>
                <c:pt idx="103">
                  <c:v>-0.25549132874567299</c:v>
                </c:pt>
                <c:pt idx="104">
                  <c:v>-0.26450513380927171</c:v>
                </c:pt>
                <c:pt idx="105">
                  <c:v>-0.20713372561321552</c:v>
                </c:pt>
                <c:pt idx="106">
                  <c:v>-9.7776118321203503E-2</c:v>
                </c:pt>
                <c:pt idx="107">
                  <c:v>3.6121233712166141E-2</c:v>
                </c:pt>
                <c:pt idx="108">
                  <c:v>0.16095291745905754</c:v>
                </c:pt>
                <c:pt idx="109">
                  <c:v>0.24538881154237013</c:v>
                </c:pt>
                <c:pt idx="110">
                  <c:v>0.26823728631488558</c:v>
                </c:pt>
                <c:pt idx="111">
                  <c:v>0.22376385621633926</c:v>
                </c:pt>
                <c:pt idx="112">
                  <c:v>0.12313041477584108</c:v>
                </c:pt>
                <c:pt idx="113">
                  <c:v>-8.4061653898460792E-3</c:v>
                </c:pt>
                <c:pt idx="114">
                  <c:v>-0.13783297523066237</c:v>
                </c:pt>
                <c:pt idx="115">
                  <c:v>-0.23266661357748594</c:v>
                </c:pt>
                <c:pt idx="116">
                  <c:v>-0.2691058361399653</c:v>
                </c:pt>
                <c:pt idx="117">
                  <c:v>-0.23800516613289602</c:v>
                </c:pt>
                <c:pt idx="118">
                  <c:v>-0.14717021617784706</c:v>
                </c:pt>
                <c:pt idx="119">
                  <c:v>-1.9398644064505702E-2</c:v>
                </c:pt>
                <c:pt idx="120">
                  <c:v>0.11324157881801013</c:v>
                </c:pt>
                <c:pt idx="121">
                  <c:v>0.21746055236051004</c:v>
                </c:pt>
                <c:pt idx="122">
                  <c:v>0.26710151096580959</c:v>
                </c:pt>
                <c:pt idx="123">
                  <c:v>0.249705620372418</c:v>
                </c:pt>
                <c:pt idx="124">
                  <c:v>0.16963888244295827</c:v>
                </c:pt>
                <c:pt idx="125">
                  <c:v>4.6996360724680261E-2</c:v>
                </c:pt>
                <c:pt idx="126">
                  <c:v>-8.7441256930751207E-2</c:v>
                </c:pt>
                <c:pt idx="127">
                  <c:v>-0.19993296221221218</c:v>
                </c:pt>
                <c:pt idx="128">
                  <c:v>-0.26224570823131504</c:v>
                </c:pt>
                <c:pt idx="129">
                  <c:v>-0.2587403091858736</c:v>
                </c:pt>
                <c:pt idx="130">
                  <c:v>-0.19029654634838003</c:v>
                </c:pt>
                <c:pt idx="131">
                  <c:v>-7.4092361510782023E-2</c:v>
                </c:pt>
                <c:pt idx="132">
                  <c:v>6.070744432279377E-2</c:v>
                </c:pt>
                <c:pt idx="133">
                  <c:v>0.18027096124287853</c:v>
                </c:pt>
                <c:pt idx="134">
                  <c:v>0.25459026670174789</c:v>
                </c:pt>
                <c:pt idx="135">
                  <c:v>0.26501278155611879</c:v>
                </c:pt>
                <c:pt idx="136">
                  <c:v>0.20892267426670375</c:v>
                </c:pt>
                <c:pt idx="137">
                  <c:v>0.10039737947736824</c:v>
                </c:pt>
                <c:pt idx="138">
                  <c:v>-3.3325541351654449E-2</c:v>
                </c:pt>
                <c:pt idx="139">
                  <c:v>-0.15868445374821866</c:v>
                </c:pt>
                <c:pt idx="140">
                  <c:v>-0.24421691305722362</c:v>
                </c:pt>
                <c:pt idx="141">
                  <c:v>-0.26845607487349143</c:v>
                </c:pt>
                <c:pt idx="142">
                  <c:v>-0.22531842050221829</c:v>
                </c:pt>
                <c:pt idx="143">
                  <c:v>-0.12563059192085185</c:v>
                </c:pt>
                <c:pt idx="144">
                  <c:v>5.5878671496041006E-3</c:v>
                </c:pt>
                <c:pt idx="145">
                  <c:v>0.13540388934841588</c:v>
                </c:pt>
                <c:pt idx="146">
                  <c:v>0.23123638940857416</c:v>
                </c:pt>
                <c:pt idx="147">
                  <c:v>0.26903342980410139</c:v>
                </c:pt>
                <c:pt idx="148">
                  <c:v>0.23930875009414859</c:v>
                </c:pt>
                <c:pt idx="149">
                  <c:v>0.14952261833931307</c:v>
                </c:pt>
                <c:pt idx="150">
                  <c:v>2.2209461068426663E-2</c:v>
                </c:pt>
                <c:pt idx="151">
                  <c:v>-0.11067780279234157</c:v>
                </c:pt>
                <c:pt idx="152">
                  <c:v>-0.21578727105545625</c:v>
                </c:pt>
                <c:pt idx="153">
                  <c:v>-0.26673868271890844</c:v>
                </c:pt>
                <c:pt idx="154">
                  <c:v>-0.25074430742585047</c:v>
                </c:pt>
                <c:pt idx="155">
                  <c:v>-0.17181839624010928</c:v>
                </c:pt>
                <c:pt idx="156">
                  <c:v>-4.9769689242915131E-2</c:v>
                </c:pt>
                <c:pt idx="157">
                  <c:v>8.4770160692328858E-2</c:v>
                </c:pt>
                <c:pt idx="158">
                  <c:v>0.1980344871071576</c:v>
                </c:pt>
                <c:pt idx="159">
                  <c:v>0.26159633149437067</c:v>
                </c:pt>
                <c:pt idx="160">
                  <c:v>0.25950301069023551</c:v>
                </c:pt>
                <c:pt idx="161">
                  <c:v>0.19227990409288392</c:v>
                </c:pt>
                <c:pt idx="162">
                  <c:v>7.6798594507442836E-2</c:v>
                </c:pt>
                <c:pt idx="163">
                  <c:v>-5.795754351320663E-2</c:v>
                </c:pt>
                <c:pt idx="164">
                  <c:v>-0.17816755976031406</c:v>
                </c:pt>
                <c:pt idx="165">
                  <c:v>-0.25366127398215954</c:v>
                </c:pt>
                <c:pt idx="166">
                  <c:v>-0.26549135519046291</c:v>
                </c:pt>
                <c:pt idx="167">
                  <c:v>-0.21068870236033091</c:v>
                </c:pt>
                <c:pt idx="168">
                  <c:v>-0.10300762620369051</c:v>
                </c:pt>
                <c:pt idx="169">
                  <c:v>3.0526192901241842E-2</c:v>
                </c:pt>
                <c:pt idx="170">
                  <c:v>0.15639858102923582</c:v>
                </c:pt>
                <c:pt idx="171">
                  <c:v>0.24301822193975631</c:v>
                </c:pt>
                <c:pt idx="172">
                  <c:v>0.26864541156161731</c:v>
                </c:pt>
                <c:pt idx="173">
                  <c:v>0.22684826547808531</c:v>
                </c:pt>
                <c:pt idx="174">
                  <c:v>0.12811698634209887</c:v>
                </c:pt>
                <c:pt idx="175">
                  <c:v>-2.7689558736686726E-3</c:v>
                </c:pt>
                <c:pt idx="176">
                  <c:v>-0.13295994853011037</c:v>
                </c:pt>
                <c:pt idx="177">
                  <c:v>-0.22978079667907036</c:v>
                </c:pt>
                <c:pt idx="178">
                  <c:v>-0.26893150825709472</c:v>
                </c:pt>
                <c:pt idx="179">
                  <c:v>-0.24058607988960176</c:v>
                </c:pt>
                <c:pt idx="180">
                  <c:v>-0.15185861662254596</c:v>
                </c:pt>
                <c:pt idx="181">
                  <c:v>-2.5017841509228981E-2</c:v>
                </c:pt>
                <c:pt idx="182">
                  <c:v>0.10810188448859132</c:v>
                </c:pt>
                <c:pt idx="183">
                  <c:v>0.21409031608694395</c:v>
                </c:pt>
                <c:pt idx="184">
                  <c:v>0.26634659101375424</c:v>
                </c:pt>
                <c:pt idx="185">
                  <c:v>0.2517554857374309</c:v>
                </c:pt>
                <c:pt idx="186">
                  <c:v>0.17397906012617698</c:v>
                </c:pt>
                <c:pt idx="187">
                  <c:v>5.2537557611253026E-2</c:v>
                </c:pt>
                <c:pt idx="188">
                  <c:v>-8.2089764460131401E-2</c:v>
                </c:pt>
                <c:pt idx="189">
                  <c:v>-0.19611428596714792</c:v>
                </c:pt>
                <c:pt idx="190">
                  <c:v>-0.26091825545800029</c:v>
                </c:pt>
                <c:pt idx="191">
                  <c:v>-0.26023724254992314</c:v>
                </c:pt>
                <c:pt idx="192">
                  <c:v>-0.19424216712822914</c:v>
                </c:pt>
                <c:pt idx="193">
                  <c:v>-7.9496402057801369E-2</c:v>
                </c:pt>
                <c:pt idx="194">
                  <c:v>5.5201284277637562E-2</c:v>
                </c:pt>
                <c:pt idx="195">
                  <c:v>0.1760446118103795</c:v>
                </c:pt>
                <c:pt idx="196">
                  <c:v>0.2527044525050961</c:v>
                </c:pt>
                <c:pt idx="197">
                  <c:v>0.26594080220881494</c:v>
                </c:pt>
                <c:pt idx="198">
                  <c:v>0.21243161614604641</c:v>
                </c:pt>
                <c:pt idx="199">
                  <c:v>0.10560657213427646</c:v>
                </c:pt>
                <c:pt idx="200">
                  <c:v>-2.7723495473044767E-2</c:v>
                </c:pt>
                <c:pt idx="201">
                  <c:v>-0.15409555008161138</c:v>
                </c:pt>
                <c:pt idx="202">
                  <c:v>-0.24179286969645872</c:v>
                </c:pt>
                <c:pt idx="203">
                  <c:v>-0.26880527560743595</c:v>
                </c:pt>
                <c:pt idx="204">
                  <c:v>-0.22835322330718683</c:v>
                </c:pt>
                <c:pt idx="205">
                  <c:v>-0.13058932526137609</c:v>
                </c:pt>
                <c:pt idx="206">
                  <c:v>-5.0259179820752907E-5</c:v>
                </c:pt>
                <c:pt idx="207">
                  <c:v>0.13050142089649006</c:v>
                </c:pt>
                <c:pt idx="208">
                  <c:v>0.22829999507976542</c:v>
                </c:pt>
                <c:pt idx="209">
                  <c:v>0.26880008268059985</c:v>
                </c:pt>
                <c:pt idx="210">
                  <c:v>0.24183701538543928</c:v>
                </c:pt>
                <c:pt idx="211">
                  <c:v>0.15417795474889787</c:v>
                </c:pt>
                <c:pt idx="212">
                  <c:v>2.7823477284154807E-2</c:v>
                </c:pt>
                <c:pt idx="213">
                  <c:v>-0.10551410650648191</c:v>
                </c:pt>
                <c:pt idx="214">
                  <c:v>-0.21236987362512277</c:v>
                </c:pt>
                <c:pt idx="215">
                  <c:v>-0.26592527886608486</c:v>
                </c:pt>
                <c:pt idx="216">
                  <c:v>-0.25273904437237865</c:v>
                </c:pt>
                <c:pt idx="217">
                  <c:v>-0.17612063705812558</c:v>
                </c:pt>
                <c:pt idx="218">
                  <c:v>-5.5299662171267923E-2</c:v>
                </c:pt>
                <c:pt idx="219">
                  <c:v>7.9400362296155755E-2</c:v>
                </c:pt>
                <c:pt idx="220">
                  <c:v>0.19417256945426378</c:v>
                </c:pt>
                <c:pt idx="221">
                  <c:v>0.26021155451280059</c:v>
                </c:pt>
                <c:pt idx="222">
                  <c:v>0.2609429242135774</c:v>
                </c:pt>
                <c:pt idx="223">
                  <c:v>0.19618312017775105</c:v>
                </c:pt>
                <c:pt idx="224">
                  <c:v>8.218548818980928E-2</c:v>
                </c:pt>
                <c:pt idx="225">
                  <c:v>-5.2438969000953163E-2</c:v>
                </c:pt>
                <c:pt idx="226">
                  <c:v>-0.17390235029835716</c:v>
                </c:pt>
                <c:pt idx="227">
                  <c:v>-0.25171990724191556</c:v>
                </c:pt>
                <c:pt idx="228">
                  <c:v>-0.26636107330305814</c:v>
                </c:pt>
                <c:pt idx="229">
                  <c:v>-0.21415122441167103</c:v>
                </c:pt>
                <c:pt idx="230">
                  <c:v>-0.10819393214308085</c:v>
                </c:pt>
                <c:pt idx="231">
                  <c:v>2.4917756546043075E-2</c:v>
                </c:pt>
                <c:pt idx="232">
                  <c:v>0.1517756135667995</c:v>
                </c:pt>
                <c:pt idx="233">
                  <c:v>0.24054099075872132</c:v>
                </c:pt>
                <c:pt idx="234">
                  <c:v>0.26893564947252768</c:v>
                </c:pt>
                <c:pt idx="235">
                  <c:v>0.22983312888309673</c:v>
                </c:pt>
                <c:pt idx="236">
                  <c:v>0.13304733744248348</c:v>
                </c:pt>
                <c:pt idx="237">
                  <c:v>2.8694687194589616E-3</c:v>
                </c:pt>
                <c:pt idx="238">
                  <c:v>-0.12802857616854185</c:v>
                </c:pt>
                <c:pt idx="239">
                  <c:v>-0.22679414706678563</c:v>
                </c:pt>
                <c:pt idx="240">
                  <c:v>-0.26863916749308536</c:v>
                </c:pt>
                <c:pt idx="241">
                  <c:v>-0.24306141934357919</c:v>
                </c:pt>
                <c:pt idx="242">
                  <c:v>-0.15648037826758304</c:v>
                </c:pt>
                <c:pt idx="243">
                  <c:v>-3.0626060591559048E-2</c:v>
                </c:pt>
                <c:pt idx="244">
                  <c:v>0.1029147527468415</c:v>
                </c:pt>
                <c:pt idx="245">
                  <c:v>0.21062613241688027</c:v>
                </c:pt>
                <c:pt idx="246">
                  <c:v>0.26547479249735689</c:v>
                </c:pt>
                <c:pt idx="247">
                  <c:v>0.25369487542621577</c:v>
                </c:pt>
                <c:pt idx="248">
                  <c:v>0.17824289208733674</c:v>
                </c:pt>
                <c:pt idx="249">
                  <c:v>5.8055699896992712E-2</c:v>
                </c:pt>
                <c:pt idx="250">
                  <c:v>-7.6702249250309704E-2</c:v>
                </c:pt>
                <c:pt idx="251">
                  <c:v>-0.19220955059100162</c:v>
                </c:pt>
                <c:pt idx="252">
                  <c:v>-0.25947630618975953</c:v>
                </c:pt>
                <c:pt idx="253">
                  <c:v>-0.26161997826203415</c:v>
                </c:pt>
                <c:pt idx="254">
                  <c:v>-0.19810255030271143</c:v>
                </c:pt>
                <c:pt idx="255">
                  <c:v>-8.4865557888289408E-2</c:v>
                </c:pt>
                <c:pt idx="256">
                  <c:v>4.9670900731878957E-2</c:v>
                </c:pt>
                <c:pt idx="257">
                  <c:v>0.17174101024797073</c:v>
                </c:pt>
                <c:pt idx="258">
                  <c:v>0.25070774620546893</c:v>
                </c:pt>
                <c:pt idx="259">
                  <c:v>0.26675212236594187</c:v>
                </c:pt>
                <c:pt idx="260">
                  <c:v>0.2158473385018356</c:v>
                </c:pt>
                <c:pt idx="261">
                  <c:v>0.11076942237513064</c:v>
                </c:pt>
                <c:pt idx="262">
                  <c:v>-2.2109283933320126E-2</c:v>
                </c:pt>
                <c:pt idx="263">
                  <c:v>-0.14943902600128503</c:v>
                </c:pt>
                <c:pt idx="264">
                  <c:v>-0.23926272246799621</c:v>
                </c:pt>
                <c:pt idx="265">
                  <c:v>-0.26903651885380342</c:v>
                </c:pt>
                <c:pt idx="266">
                  <c:v>-0.23128781984776745</c:v>
                </c:pt>
                <c:pt idx="267">
                  <c:v>-0.13549075322087772</c:v>
                </c:pt>
                <c:pt idx="268">
                  <c:v>-5.6883634544456566E-3</c:v>
                </c:pt>
                <c:pt idx="269">
                  <c:v>0.12554168563795734</c:v>
                </c:pt>
                <c:pt idx="270">
                  <c:v>0.22526341784428136</c:v>
                </c:pt>
                <c:pt idx="271">
                  <c:v>0.26844878034829461</c:v>
                </c:pt>
                <c:pt idx="272">
                  <c:v>0.24425915743680132</c:v>
                </c:pt>
                <c:pt idx="273">
                  <c:v>0.15876563458373788</c:v>
                </c:pt>
                <c:pt idx="274">
                  <c:v>3.342528396455631E-2</c:v>
                </c:pt>
                <c:pt idx="275">
                  <c:v>-0.10030410838057122</c:v>
                </c:pt>
                <c:pt idx="276">
                  <c:v>-0.20885928376517077</c:v>
                </c:pt>
                <c:pt idx="277">
                  <c:v>-0.26499518132968231</c:v>
                </c:pt>
                <c:pt idx="278">
                  <c:v>-0.25462287403626011</c:v>
                </c:pt>
                <c:pt idx="279">
                  <c:v>-0.18034559238463957</c:v>
                </c:pt>
                <c:pt idx="280">
                  <c:v>-6.0805368428341257E-2</c:v>
                </c:pt>
                <c:pt idx="281">
                  <c:v>7.3995721327863861E-2</c:v>
                </c:pt>
                <c:pt idx="282">
                  <c:v>0.19022544473699002</c:v>
                </c:pt>
                <c:pt idx="283">
                  <c:v>0.2587125911517843</c:v>
                </c:pt>
                <c:pt idx="284">
                  <c:v>0.26226833041681724</c:v>
                </c:pt>
                <c:pt idx="285">
                  <c:v>0.20000024692561652</c:v>
                </c:pt>
                <c:pt idx="286">
                  <c:v>8.7536317127242497E-2</c:v>
                </c:pt>
                <c:pt idx="287">
                  <c:v>-4.6897383150711111E-2</c:v>
                </c:pt>
                <c:pt idx="288">
                  <c:v>-0.1695608287763431</c:v>
                </c:pt>
                <c:pt idx="289">
                  <c:v>-0.24966808043817604</c:v>
                </c:pt>
                <c:pt idx="290">
                  <c:v>-0.26711390649615641</c:v>
                </c:pt>
                <c:pt idx="291">
                  <c:v>-0.21751977233860573</c:v>
                </c:pt>
                <c:pt idx="292">
                  <c:v>-0.11333276027755534</c:v>
                </c:pt>
                <c:pt idx="293">
                  <c:v>1.929838574774578E-2</c:v>
                </c:pt>
                <c:pt idx="294">
                  <c:v>0.14708604372821235</c:v>
                </c:pt>
                <c:pt idx="295">
                  <c:v>0.23795820506103016</c:v>
                </c:pt>
                <c:pt idx="296">
                  <c:v>0.26910787268504444</c:v>
                </c:pt>
                <c:pt idx="297">
                  <c:v>0.23271713660959356</c:v>
                </c:pt>
                <c:pt idx="298">
                  <c:v>0.13791930453368065</c:v>
                </c:pt>
                <c:pt idx="299">
                  <c:v>8.5066341283948962E-3</c:v>
                </c:pt>
                <c:pt idx="300">
                  <c:v>-0.12304102213747869</c:v>
                </c:pt>
                <c:pt idx="301">
                  <c:v>-0.22370797534601547</c:v>
                </c:pt>
                <c:pt idx="302">
                  <c:v>-0.26822894213328519</c:v>
                </c:pt>
                <c:pt idx="303">
                  <c:v>-0.24543009826319337</c:v>
                </c:pt>
                <c:pt idx="304">
                  <c:v>-0.16103347298558385</c:v>
                </c:pt>
                <c:pt idx="305">
                  <c:v>-3.6220840305238519E-2</c:v>
                </c:pt>
                <c:pt idx="306">
                  <c:v>9.7682459816905598E-2</c:v>
                </c:pt>
                <c:pt idx="307">
                  <c:v>0.20706952150810604</c:v>
                </c:pt>
                <c:pt idx="308">
                  <c:v>0.26448649798042917</c:v>
                </c:pt>
                <c:pt idx="309">
                  <c:v>0.25552293839332407</c:v>
                </c:pt>
                <c:pt idx="310">
                  <c:v>0.18242850726627369</c:v>
                </c:pt>
                <c:pt idx="311">
                  <c:v>6.354836610362212E-2</c:v>
                </c:pt>
                <c:pt idx="312">
                  <c:v>-7.1281075457622273E-2</c:v>
                </c:pt>
                <c:pt idx="313">
                  <c:v>-0.18822046956501753</c:v>
                </c:pt>
                <c:pt idx="314">
                  <c:v>-0.2579204931847181</c:v>
                </c:pt>
                <c:pt idx="315">
                  <c:v>-0.2628879095482613</c:v>
                </c:pt>
                <c:pt idx="316">
                  <c:v>-0.20187600185323787</c:v>
                </c:pt>
                <c:pt idx="317">
                  <c:v>-9.0197472902104434E-2</c:v>
                </c:pt>
                <c:pt idx="318">
                  <c:v>4.4118720535460974E-2</c:v>
                </c:pt>
                <c:pt idx="319">
                  <c:v>0.16736204506756563</c:v>
                </c:pt>
                <c:pt idx="320">
                  <c:v>0.2486010240000863</c:v>
                </c:pt>
                <c:pt idx="321">
                  <c:v>0.26744638600294746</c:v>
                </c:pt>
                <c:pt idx="322">
                  <c:v>0.21916834244218572</c:v>
                </c:pt>
                <c:pt idx="323">
                  <c:v>0.11588366463102993</c:v>
                </c:pt>
                <c:pt idx="324">
                  <c:v>-1.6485370368417646E-2</c:v>
                </c:pt>
                <c:pt idx="325">
                  <c:v>-0.14471692488946522</c:v>
                </c:pt>
                <c:pt idx="326">
                  <c:v>-0.23662758165426312</c:v>
                </c:pt>
                <c:pt idx="327">
                  <c:v>-0.26914970313814024</c:v>
                </c:pt>
                <c:pt idx="328">
                  <c:v>-0.2341209223605413</c:v>
                </c:pt>
                <c:pt idx="329">
                  <c:v>-0.14033272494845137</c:v>
                </c:pt>
                <c:pt idx="330">
                  <c:v>-1.1323971553752492E-2</c:v>
                </c:pt>
                <c:pt idx="331">
                  <c:v>0.12052686001053167</c:v>
                </c:pt>
                <c:pt idx="332">
                  <c:v>0.22212799021707244</c:v>
                </c:pt>
                <c:pt idx="333">
                  <c:v>0.26797967696615438</c:v>
                </c:pt>
                <c:pt idx="334">
                  <c:v>0.24657411336078033</c:v>
                </c:pt>
                <c:pt idx="335">
                  <c:v>0.16328364467233319</c:v>
                </c:pt>
                <c:pt idx="336">
                  <c:v>3.9012422917636978E-2</c:v>
                </c:pt>
                <c:pt idx="337">
                  <c:v>-9.505009467267117E-2</c:v>
                </c:pt>
                <c:pt idx="338">
                  <c:v>-0.20525704199737796</c:v>
                </c:pt>
                <c:pt idx="339">
                  <c:v>-0.26394879825635931</c:v>
                </c:pt>
                <c:pt idx="340">
                  <c:v>-0.25639496975276627</c:v>
                </c:pt>
                <c:pt idx="341">
                  <c:v>-0.18449140821901486</c:v>
                </c:pt>
                <c:pt idx="342">
                  <c:v>-6.6284391992874905E-2</c:v>
                </c:pt>
                <c:pt idx="343">
                  <c:v>6.8558609458996916E-2</c:v>
                </c:pt>
                <c:pt idx="344">
                  <c:v>0.18619484503784547</c:v>
                </c:pt>
                <c:pt idx="345">
                  <c:v>0.25710009918838328</c:v>
                </c:pt>
                <c:pt idx="346">
                  <c:v>0.26347864768342188</c:v>
                </c:pt>
                <c:pt idx="347">
                  <c:v>0.20372960929969802</c:v>
                </c:pt>
                <c:pt idx="348">
                  <c:v>9.2848733261776256E-2</c:v>
                </c:pt>
                <c:pt idx="349">
                  <c:v>-4.1335217728834951E-2</c:v>
                </c:pt>
                <c:pt idx="350">
                  <c:v>-0.16514490034664697</c:v>
                </c:pt>
                <c:pt idx="351">
                  <c:v>-0.24750669395628708</c:v>
                </c:pt>
                <c:pt idx="352">
                  <c:v>-0.26774952441052763</c:v>
                </c:pt>
                <c:pt idx="353">
                  <c:v>-0.22079286795047204</c:v>
                </c:pt>
                <c:pt idx="354">
                  <c:v>-0.1184218555798494</c:v>
                </c:pt>
                <c:pt idx="355">
                  <c:v>1.367054640634071E-2</c:v>
                </c:pt>
                <c:pt idx="356">
                  <c:v>0.1423319293970382</c:v>
                </c:pt>
                <c:pt idx="357">
                  <c:v>0.23527099822824044</c:v>
                </c:pt>
                <c:pt idx="358">
                  <c:v>0.26916200562394155</c:v>
                </c:pt>
                <c:pt idx="359">
                  <c:v>0.23549902309354612</c:v>
                </c:pt>
                <c:pt idx="360">
                  <c:v>0.1427307496926335</c:v>
                </c:pt>
                <c:pt idx="361">
                  <c:v>1.4140066644860094E-2</c:v>
                </c:pt>
                <c:pt idx="362">
                  <c:v>-0.11799947508199946</c:v>
                </c:pt>
                <c:pt idx="363">
                  <c:v>-0.22052363579493181</c:v>
                </c:pt>
                <c:pt idx="364">
                  <c:v>-0.26770101219334841</c:v>
                </c:pt>
                <c:pt idx="365">
                  <c:v>-0.24769107722146849</c:v>
                </c:pt>
                <c:pt idx="366">
                  <c:v>-0.16551590278128767</c:v>
                </c:pt>
                <c:pt idx="367">
                  <c:v>-4.1799725541613916E-2</c:v>
                </c:pt>
                <c:pt idx="368">
                  <c:v>9.2407301740394673E-2</c:v>
                </c:pt>
                <c:pt idx="369">
                  <c:v>0.20342204407734343</c:v>
                </c:pt>
                <c:pt idx="370">
                  <c:v>0.26338214114766401</c:v>
                </c:pt>
                <c:pt idx="371">
                  <c:v>0.25723887244566068</c:v>
                </c:pt>
                <c:pt idx="372">
                  <c:v>0.18653406892551364</c:v>
                </c:pt>
                <c:pt idx="373">
                  <c:v>6.9013145931832998E-2</c:v>
                </c:pt>
                <c:pt idx="374">
                  <c:v>-6.5828622009097046E-2</c:v>
                </c:pt>
                <c:pt idx="375">
                  <c:v>-0.184148793382938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A31-48BC-B8CF-FC3B51A4B8A5}"/>
            </c:ext>
          </c:extLst>
        </c:ser>
        <c:ser>
          <c:idx val="2"/>
          <c:order val="1"/>
          <c:tx>
            <c:strRef>
              <c:f>'G860'!$M$5</c:f>
              <c:strCache>
                <c:ptCount val="1"/>
                <c:pt idx="0">
                  <c:v>S123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G860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860'!$M$6:$M$8783</c:f>
              <c:numCache>
                <c:formatCode>0.00E+00</c:formatCode>
                <c:ptCount val="8778"/>
                <c:pt idx="0">
                  <c:v>0.15766639248917799</c:v>
                </c:pt>
                <c:pt idx="1">
                  <c:v>3.22206875131337E-2</c:v>
                </c:pt>
                <c:pt idx="2">
                  <c:v>-0.101294888533209</c:v>
                </c:pt>
                <c:pt idx="3">
                  <c:v>-0.20944053135854199</c:v>
                </c:pt>
                <c:pt idx="4">
                  <c:v>-0.26513049383039899</c:v>
                </c:pt>
                <c:pt idx="5">
                  <c:v>-0.25441687937225699</c:v>
                </c:pt>
                <c:pt idx="6">
                  <c:v>-0.17998297918759701</c:v>
                </c:pt>
                <c:pt idx="7">
                  <c:v>-6.0471225332060903E-2</c:v>
                </c:pt>
                <c:pt idx="8">
                  <c:v>7.4185922044137195E-2</c:v>
                </c:pt>
                <c:pt idx="9">
                  <c:v>0.19026274502833199</c:v>
                </c:pt>
                <c:pt idx="10">
                  <c:v>0.25868708321580097</c:v>
                </c:pt>
                <c:pt idx="11">
                  <c:v>0.26232163663371499</c:v>
                </c:pt>
                <c:pt idx="12">
                  <c:v>0.200256108831425</c:v>
                </c:pt>
                <c:pt idx="13">
                  <c:v>8.8035196273596197E-2</c:v>
                </c:pt>
                <c:pt idx="14">
                  <c:v>-4.6234677321663697E-2</c:v>
                </c:pt>
                <c:pt idx="15">
                  <c:v>-0.16892478916259801</c:v>
                </c:pt>
                <c:pt idx="16">
                  <c:v>-0.24930663962444699</c:v>
                </c:pt>
                <c:pt idx="17">
                  <c:v>-0.26724809560624302</c:v>
                </c:pt>
                <c:pt idx="18">
                  <c:v>-0.218255608156633</c:v>
                </c:pt>
                <c:pt idx="19">
                  <c:v>-0.114599649684698</c:v>
                </c:pt>
                <c:pt idx="20">
                  <c:v>1.7758501975382798E-2</c:v>
                </c:pt>
                <c:pt idx="21">
                  <c:v>0.14566892664998099</c:v>
                </c:pt>
                <c:pt idx="22">
                  <c:v>0.237095664980676</c:v>
                </c:pt>
                <c:pt idx="23">
                  <c:v>0.26914032318223802</c:v>
                </c:pt>
                <c:pt idx="24">
                  <c:v>0.233777117817458</c:v>
                </c:pt>
                <c:pt idx="25">
                  <c:v>0.13986298304734401</c:v>
                </c:pt>
                <c:pt idx="26">
                  <c:v>1.09192965260674E-2</c:v>
                </c:pt>
                <c:pt idx="27">
                  <c:v>-0.120759195548561</c:v>
                </c:pt>
                <c:pt idx="28">
                  <c:v>-0.22219279796239</c:v>
                </c:pt>
                <c:pt idx="29">
                  <c:v>-0.26797683574248998</c:v>
                </c:pt>
                <c:pt idx="30">
                  <c:v>-0.24664441260328601</c:v>
                </c:pt>
                <c:pt idx="31">
                  <c:v>-0.16353836625673501</c:v>
                </c:pt>
                <c:pt idx="32">
                  <c:v>-3.9473121562815003E-2</c:v>
                </c:pt>
                <c:pt idx="33">
                  <c:v>9.4478411299980802E-2</c:v>
                </c:pt>
                <c:pt idx="34">
                  <c:v>0.20476723995118301</c:v>
                </c:pt>
                <c:pt idx="35">
                  <c:v>0.26377084307287801</c:v>
                </c:pt>
                <c:pt idx="36">
                  <c:v>0.256711402231456</c:v>
                </c:pt>
                <c:pt idx="37">
                  <c:v>0.185356998179243</c:v>
                </c:pt>
                <c:pt idx="38">
                  <c:v>6.7578784061703007E-2</c:v>
                </c:pt>
                <c:pt idx="39">
                  <c:v>-6.7124955752431395E-2</c:v>
                </c:pt>
                <c:pt idx="40">
                  <c:v>-0.185016833985375</c:v>
                </c:pt>
                <c:pt idx="41">
                  <c:v>-0.25657009838557099</c:v>
                </c:pt>
                <c:pt idx="42">
                  <c:v>-0.26386378999976401</c:v>
                </c:pt>
                <c:pt idx="43">
                  <c:v>-0.20507115851640001</c:v>
                </c:pt>
                <c:pt idx="44">
                  <c:v>-9.4917183213496306E-2</c:v>
                </c:pt>
                <c:pt idx="45">
                  <c:v>3.9009389448684102E-2</c:v>
                </c:pt>
                <c:pt idx="46">
                  <c:v>0.16316581852675799</c:v>
                </c:pt>
                <c:pt idx="47">
                  <c:v>0.24645635614755401</c:v>
                </c:pt>
                <c:pt idx="48">
                  <c:v>0.26802037046695898</c:v>
                </c:pt>
                <c:pt idx="49">
                  <c:v>0.222457020325246</c:v>
                </c:pt>
                <c:pt idx="50">
                  <c:v>0.121177929419911</c:v>
                </c:pt>
                <c:pt idx="51">
                  <c:v>-1.04509256419396E-2</c:v>
                </c:pt>
                <c:pt idx="52">
                  <c:v>-0.13946228154393001</c:v>
                </c:pt>
                <c:pt idx="53">
                  <c:v>-0.23354444387206</c:v>
                </c:pt>
                <c:pt idx="54">
                  <c:v>-0.26913395142788499</c:v>
                </c:pt>
                <c:pt idx="55">
                  <c:v>-0.23731719126277301</c:v>
                </c:pt>
                <c:pt idx="56">
                  <c:v>-0.146062868336927</c:v>
                </c:pt>
                <c:pt idx="57">
                  <c:v>-1.82261939278466E-2</c:v>
                </c:pt>
                <c:pt idx="58">
                  <c:v>0.114175343817562</c:v>
                </c:pt>
                <c:pt idx="59">
                  <c:v>0.21798095841145099</c:v>
                </c:pt>
                <c:pt idx="60">
                  <c:v>0.26719188971550001</c:v>
                </c:pt>
                <c:pt idx="61">
                  <c:v>0.24948295470215501</c:v>
                </c:pt>
                <c:pt idx="62">
                  <c:v>0.16928946600376599</c:v>
                </c:pt>
                <c:pt idx="63">
                  <c:v>4.66963803491302E-2</c:v>
                </c:pt>
                <c:pt idx="64">
                  <c:v>-8.7592103447257999E-2</c:v>
                </c:pt>
                <c:pt idx="65">
                  <c:v>-0.199942601553319</c:v>
                </c:pt>
                <c:pt idx="66">
                  <c:v>-0.26221623474650202</c:v>
                </c:pt>
                <c:pt idx="67">
                  <c:v>-0.25881618527599898</c:v>
                </c:pt>
                <c:pt idx="68">
                  <c:v>-0.19059401662407299</c:v>
                </c:pt>
                <c:pt idx="69">
                  <c:v>-7.4636394149208002E-2</c:v>
                </c:pt>
                <c:pt idx="70">
                  <c:v>6.0014376250901003E-2</c:v>
                </c:pt>
                <c:pt idx="71">
                  <c:v>0.17963417381680999</c:v>
                </c:pt>
                <c:pt idx="72">
                  <c:v>0.25426347818078798</c:v>
                </c:pt>
                <c:pt idx="73">
                  <c:v>0.26521091709828398</c:v>
                </c:pt>
                <c:pt idx="74">
                  <c:v>0.20973463657942901</c:v>
                </c:pt>
                <c:pt idx="75">
                  <c:v>0.10172901523003</c:v>
                </c:pt>
                <c:pt idx="76">
                  <c:v>-3.1755269064723299E-2</c:v>
                </c:pt>
                <c:pt idx="77">
                  <c:v>-0.15728624922682899</c:v>
                </c:pt>
                <c:pt idx="78">
                  <c:v>-0.243423912537024</c:v>
                </c:pt>
                <c:pt idx="79">
                  <c:v>-0.26859454686000001</c:v>
                </c:pt>
                <c:pt idx="80">
                  <c:v>-0.226494010682289</c:v>
                </c:pt>
                <c:pt idx="81">
                  <c:v>-0.127666644462364</c:v>
                </c:pt>
                <c:pt idx="82">
                  <c:v>3.1356248495240401E-3</c:v>
                </c:pt>
                <c:pt idx="83">
                  <c:v>0.13315255746584401</c:v>
                </c:pt>
                <c:pt idx="84">
                  <c:v>0.22982060604634699</c:v>
                </c:pt>
                <c:pt idx="85">
                  <c:v>0.26892865813900801</c:v>
                </c:pt>
                <c:pt idx="86">
                  <c:v>0.24068185948847801</c:v>
                </c:pt>
                <c:pt idx="87">
                  <c:v>0.1521547960472</c:v>
                </c:pt>
                <c:pt idx="88">
                  <c:v>2.55196200360732E-2</c:v>
                </c:pt>
                <c:pt idx="89">
                  <c:v>-0.107507103125317</c:v>
                </c:pt>
                <c:pt idx="90">
                  <c:v>-0.213608005383323</c:v>
                </c:pt>
                <c:pt idx="91">
                  <c:v>-0.26620945756521402</c:v>
                </c:pt>
                <c:pt idx="92">
                  <c:v>-0.25213709965631698</c:v>
                </c:pt>
                <c:pt idx="93">
                  <c:v>-0.17491544099348599</c:v>
                </c:pt>
                <c:pt idx="94">
                  <c:v>-5.3885125037218401E-2</c:v>
                </c:pt>
                <c:pt idx="95">
                  <c:v>8.0641054763667994E-2</c:v>
                </c:pt>
                <c:pt idx="96">
                  <c:v>0.19497018213820899</c:v>
                </c:pt>
                <c:pt idx="97">
                  <c:v>0.260467817889035</c:v>
                </c:pt>
                <c:pt idx="98">
                  <c:v>0.26072967282451898</c:v>
                </c:pt>
                <c:pt idx="99">
                  <c:v>0.195690163751639</c:v>
                </c:pt>
                <c:pt idx="100">
                  <c:v>8.1638839193518706E-2</c:v>
                </c:pt>
                <c:pt idx="101">
                  <c:v>-5.2859439091208202E-2</c:v>
                </c:pt>
                <c:pt idx="102">
                  <c:v>-0.174118742939388</c:v>
                </c:pt>
                <c:pt idx="103">
                  <c:v>-0.25176892746413698</c:v>
                </c:pt>
                <c:pt idx="104">
                  <c:v>-0.26636202224445699</c:v>
                </c:pt>
                <c:pt idx="105">
                  <c:v>-0.21424309616362999</c:v>
                </c:pt>
                <c:pt idx="106">
                  <c:v>-0.108465657580943</c:v>
                </c:pt>
                <c:pt idx="107">
                  <c:v>2.4477677814979601E-2</c:v>
                </c:pt>
                <c:pt idx="108">
                  <c:v>0.151290426953652</c:v>
                </c:pt>
                <c:pt idx="109">
                  <c:v>0.240211550124111</c:v>
                </c:pt>
                <c:pt idx="110">
                  <c:v>0.26897020040171499</c:v>
                </c:pt>
                <c:pt idx="111">
                  <c:v>0.230363595418725</c:v>
                </c:pt>
                <c:pt idx="112">
                  <c:v>0.134060998891119</c:v>
                </c:pt>
                <c:pt idx="113">
                  <c:v>4.1819935371729703E-3</c:v>
                </c:pt>
                <c:pt idx="114">
                  <c:v>-0.12674441804136199</c:v>
                </c:pt>
                <c:pt idx="115">
                  <c:v>-0.225926903856151</c:v>
                </c:pt>
                <c:pt idx="116">
                  <c:v>-0.26852459505140802</c:v>
                </c:pt>
                <c:pt idx="117">
                  <c:v>-0.24386863561038899</c:v>
                </c:pt>
                <c:pt idx="118">
                  <c:v>-0.158134263529566</c:v>
                </c:pt>
                <c:pt idx="119">
                  <c:v>-3.2794184154011703E-2</c:v>
                </c:pt>
                <c:pt idx="120">
                  <c:v>0.10075940208326301</c:v>
                </c:pt>
                <c:pt idx="121">
                  <c:v>0.20907717100283399</c:v>
                </c:pt>
                <c:pt idx="122">
                  <c:v>0.26503026542413999</c:v>
                </c:pt>
                <c:pt idx="123">
                  <c:v>0.25460488574156598</c:v>
                </c:pt>
                <c:pt idx="124">
                  <c:v>0.180412132970975</c:v>
                </c:pt>
                <c:pt idx="125">
                  <c:v>6.1034042302182803E-2</c:v>
                </c:pt>
                <c:pt idx="126">
                  <c:v>-7.3630402888901006E-2</c:v>
                </c:pt>
                <c:pt idx="127">
                  <c:v>-0.189853656906601</c:v>
                </c:pt>
                <c:pt idx="128">
                  <c:v>-0.25852688478546199</c:v>
                </c:pt>
                <c:pt idx="129">
                  <c:v>-0.26245045058544503</c:v>
                </c:pt>
                <c:pt idx="130">
                  <c:v>-0.20064167291190901</c:v>
                </c:pt>
                <c:pt idx="131">
                  <c:v>-8.8580943567011294E-2</c:v>
                </c:pt>
                <c:pt idx="132">
                  <c:v>4.5665432610523603E-2</c:v>
                </c:pt>
                <c:pt idx="133">
                  <c:v>0.16847461790297499</c:v>
                </c:pt>
                <c:pt idx="134">
                  <c:v>0.24908829000097499</c:v>
                </c:pt>
                <c:pt idx="135">
                  <c:v>0.26731625463666198</c:v>
                </c:pt>
                <c:pt idx="136">
                  <c:v>0.21859320498894699</c:v>
                </c:pt>
                <c:pt idx="137">
                  <c:v>0.11512213109795499</c:v>
                </c:pt>
                <c:pt idx="138">
                  <c:v>-1.7181994692371999E-2</c:v>
                </c:pt>
                <c:pt idx="139">
                  <c:v>-0.14518278332263801</c:v>
                </c:pt>
                <c:pt idx="140">
                  <c:v>-0.23682164322114899</c:v>
                </c:pt>
                <c:pt idx="141">
                  <c:v>-0.26914705344010698</c:v>
                </c:pt>
                <c:pt idx="142">
                  <c:v>-0.23406291445788799</c:v>
                </c:pt>
                <c:pt idx="143">
                  <c:v>-0.14035626652878699</c:v>
                </c:pt>
                <c:pt idx="144">
                  <c:v>-1.14965209404866E-2</c:v>
                </c:pt>
                <c:pt idx="145">
                  <c:v>0.120242599636597</c:v>
                </c:pt>
                <c:pt idx="146">
                  <c:v>0.22186621520376101</c:v>
                </c:pt>
                <c:pt idx="147">
                  <c:v>0.26792206081506797</c:v>
                </c:pt>
                <c:pt idx="148">
                  <c:v>0.24687516422744099</c:v>
                </c:pt>
                <c:pt idx="149">
                  <c:v>0.16399685125671901</c:v>
                </c:pt>
                <c:pt idx="150">
                  <c:v>4.0044509526148103E-2</c:v>
                </c:pt>
                <c:pt idx="151">
                  <c:v>-9.3937228033349404E-2</c:v>
                </c:pt>
                <c:pt idx="152">
                  <c:v>-0.20439180408763799</c:v>
                </c:pt>
                <c:pt idx="153">
                  <c:v>-0.26365518485348</c:v>
                </c:pt>
                <c:pt idx="154">
                  <c:v>-0.25688448897474397</c:v>
                </c:pt>
                <c:pt idx="155">
                  <c:v>-0.185775479236609</c:v>
                </c:pt>
                <c:pt idx="156">
                  <c:v>-6.8137848256261097E-2</c:v>
                </c:pt>
                <c:pt idx="157">
                  <c:v>6.6565329516390506E-2</c:v>
                </c:pt>
                <c:pt idx="158">
                  <c:v>0.184596807570337</c:v>
                </c:pt>
                <c:pt idx="159">
                  <c:v>0.25639487001283701</c:v>
                </c:pt>
                <c:pt idx="160">
                  <c:v>0.26397724670232198</c:v>
                </c:pt>
                <c:pt idx="161">
                  <c:v>0.205444884359262</c:v>
                </c:pt>
                <c:pt idx="162">
                  <c:v>9.5457576240889103E-2</c:v>
                </c:pt>
                <c:pt idx="163">
                  <c:v>-3.8437674022825302E-2</c:v>
                </c:pt>
                <c:pt idx="164">
                  <c:v>-0.162705970377505</c:v>
                </c:pt>
                <c:pt idx="165">
                  <c:v>-0.24622354709657701</c:v>
                </c:pt>
                <c:pt idx="166">
                  <c:v>-0.26807290898531899</c:v>
                </c:pt>
                <c:pt idx="167">
                  <c:v>-0.22278174781509399</c:v>
                </c:pt>
                <c:pt idx="168">
                  <c:v>-0.121693515866951</c:v>
                </c:pt>
                <c:pt idx="169">
                  <c:v>9.8736120618343193E-3</c:v>
                </c:pt>
                <c:pt idx="170">
                  <c:v>0.13896783259829101</c:v>
                </c:pt>
                <c:pt idx="171">
                  <c:v>0.23325669736665999</c:v>
                </c:pt>
                <c:pt idx="172">
                  <c:v>0.26912497526005202</c:v>
                </c:pt>
                <c:pt idx="173">
                  <c:v>0.23758923356942499</c:v>
                </c:pt>
                <c:pt idx="174">
                  <c:v>0.14654779443473501</c:v>
                </c:pt>
                <c:pt idx="175">
                  <c:v>1.88025510673509E-2</c:v>
                </c:pt>
                <c:pt idx="176">
                  <c:v>-0.11365190785741</c:v>
                </c:pt>
                <c:pt idx="177">
                  <c:v>-0.217641541414032</c:v>
                </c:pt>
                <c:pt idx="178">
                  <c:v>-0.26712150077340802</c:v>
                </c:pt>
                <c:pt idx="179">
                  <c:v>-0.24969922316259799</c:v>
                </c:pt>
                <c:pt idx="180">
                  <c:v>-0.16973822608919401</c:v>
                </c:pt>
                <c:pt idx="181">
                  <c:v>-4.72652373122424E-2</c:v>
                </c:pt>
                <c:pt idx="182">
                  <c:v>8.7045623361805199E-2</c:v>
                </c:pt>
                <c:pt idx="183">
                  <c:v>0.19955536767304399</c:v>
                </c:pt>
                <c:pt idx="184">
                  <c:v>0.26208523219894397</c:v>
                </c:pt>
                <c:pt idx="185">
                  <c:v>0.25897422446187501</c:v>
                </c:pt>
                <c:pt idx="186">
                  <c:v>0.19100151564887599</c:v>
                </c:pt>
                <c:pt idx="187">
                  <c:v>7.5191292354235897E-2</c:v>
                </c:pt>
                <c:pt idx="188">
                  <c:v>-5.9451056563436001E-2</c:v>
                </c:pt>
                <c:pt idx="189">
                  <c:v>-0.179203519557215</c:v>
                </c:pt>
                <c:pt idx="190">
                  <c:v>-0.25407334937996401</c:v>
                </c:pt>
                <c:pt idx="191">
                  <c:v>-0.26530893269387001</c:v>
                </c:pt>
                <c:pt idx="192">
                  <c:v>-0.21009624795746701</c:v>
                </c:pt>
                <c:pt idx="193">
                  <c:v>-0.10226365457761601</c:v>
                </c:pt>
                <c:pt idx="194">
                  <c:v>3.1181505488854601E-2</c:v>
                </c:pt>
                <c:pt idx="195">
                  <c:v>0.15681706406962501</c:v>
                </c:pt>
                <c:pt idx="196">
                  <c:v>0.24317681613171899</c:v>
                </c:pt>
                <c:pt idx="197">
                  <c:v>0.268631426034178</c:v>
                </c:pt>
                <c:pt idx="198">
                  <c:v>0.22680562881799499</c:v>
                </c:pt>
                <c:pt idx="199">
                  <c:v>0.128174954864372</c:v>
                </c:pt>
                <c:pt idx="200">
                  <c:v>-2.55793167472554E-3</c:v>
                </c:pt>
                <c:pt idx="201">
                  <c:v>-0.13265016835763199</c:v>
                </c:pt>
                <c:pt idx="202">
                  <c:v>-0.229519347473468</c:v>
                </c:pt>
                <c:pt idx="203">
                  <c:v>-0.26890398217991202</c:v>
                </c:pt>
                <c:pt idx="204">
                  <c:v>-0.2409399463902</c:v>
                </c:pt>
                <c:pt idx="205">
                  <c:v>-0.152631006344149</c:v>
                </c:pt>
                <c:pt idx="206">
                  <c:v>-2.60946839051832E-2</c:v>
                </c:pt>
                <c:pt idx="207">
                  <c:v>0.106977213997502</c:v>
                </c:pt>
                <c:pt idx="208">
                  <c:v>0.21325600501605699</c:v>
                </c:pt>
                <c:pt idx="209">
                  <c:v>0.26612350663413098</c:v>
                </c:pt>
                <c:pt idx="210">
                  <c:v>0.25233872510530803</c:v>
                </c:pt>
                <c:pt idx="211">
                  <c:v>0.175354144478057</c:v>
                </c:pt>
                <c:pt idx="212">
                  <c:v>5.44510305481401E-2</c:v>
                </c:pt>
                <c:pt idx="213">
                  <c:v>-8.0089681772228805E-2</c:v>
                </c:pt>
                <c:pt idx="214">
                  <c:v>-0.194571436452427</c:v>
                </c:pt>
                <c:pt idx="215">
                  <c:v>-0.26032156783955501</c:v>
                </c:pt>
                <c:pt idx="216">
                  <c:v>-0.26087254764350098</c:v>
                </c:pt>
                <c:pt idx="217">
                  <c:v>-0.196086379554338</c:v>
                </c:pt>
                <c:pt idx="218">
                  <c:v>-8.2189161274205294E-2</c:v>
                </c:pt>
                <c:pt idx="219">
                  <c:v>5.2292842311593098E-2</c:v>
                </c:pt>
                <c:pt idx="220">
                  <c:v>0.17367777913921001</c:v>
                </c:pt>
                <c:pt idx="221">
                  <c:v>0.25156403876269101</c:v>
                </c:pt>
                <c:pt idx="222">
                  <c:v>0.26644452428805798</c:v>
                </c:pt>
                <c:pt idx="223">
                  <c:v>0.21459232580365201</c:v>
                </c:pt>
                <c:pt idx="224">
                  <c:v>0.10899414808758</c:v>
                </c:pt>
                <c:pt idx="225">
                  <c:v>-2.3902290167632699E-2</c:v>
                </c:pt>
                <c:pt idx="226">
                  <c:v>-0.150812251571319</c:v>
                </c:pt>
                <c:pt idx="227">
                  <c:v>-0.239950348997682</c:v>
                </c:pt>
                <c:pt idx="228">
                  <c:v>-0.26899139297367902</c:v>
                </c:pt>
                <c:pt idx="229">
                  <c:v>-0.230661873877963</c:v>
                </c:pt>
                <c:pt idx="230">
                  <c:v>-0.13456165754713001</c:v>
                </c:pt>
                <c:pt idx="231">
                  <c:v>-4.7596393236990697E-3</c:v>
                </c:pt>
                <c:pt idx="232">
                  <c:v>0.12623446009501099</c:v>
                </c:pt>
                <c:pt idx="233">
                  <c:v>0.225612355881189</c:v>
                </c:pt>
                <c:pt idx="234">
                  <c:v>0.26848423753947698</c:v>
                </c:pt>
                <c:pt idx="235">
                  <c:v>0.24411257635071301</c:v>
                </c:pt>
                <c:pt idx="236">
                  <c:v>0.15860140605043099</c:v>
                </c:pt>
                <c:pt idx="237">
                  <c:v>3.3367529713126599E-2</c:v>
                </c:pt>
                <c:pt idx="238">
                  <c:v>-0.100223451437957</c:v>
                </c:pt>
                <c:pt idx="239">
                  <c:v>-0.20871284743525001</c:v>
                </c:pt>
                <c:pt idx="240">
                  <c:v>-0.26492881603187801</c:v>
                </c:pt>
                <c:pt idx="241">
                  <c:v>-0.25479171915426602</c:v>
                </c:pt>
                <c:pt idx="242">
                  <c:v>-0.180840455601394</c:v>
                </c:pt>
                <c:pt idx="243">
                  <c:v>-6.1596578090413301E-2</c:v>
                </c:pt>
                <c:pt idx="244">
                  <c:v>7.3074544520740803E-2</c:v>
                </c:pt>
                <c:pt idx="245">
                  <c:v>0.189443694135112</c:v>
                </c:pt>
                <c:pt idx="246">
                  <c:v>0.25836549532998698</c:v>
                </c:pt>
                <c:pt idx="247">
                  <c:v>0.26257805543629598</c:v>
                </c:pt>
                <c:pt idx="248">
                  <c:v>0.201026312642587</c:v>
                </c:pt>
                <c:pt idx="249">
                  <c:v>8.9126282770836798E-2</c:v>
                </c:pt>
                <c:pt idx="250">
                  <c:v>-4.5095977520187902E-2</c:v>
                </c:pt>
                <c:pt idx="251">
                  <c:v>-0.168023670486147</c:v>
                </c:pt>
                <c:pt idx="252">
                  <c:v>-0.24886879283567301</c:v>
                </c:pt>
                <c:pt idx="253">
                  <c:v>-0.267383182149598</c:v>
                </c:pt>
                <c:pt idx="254">
                  <c:v>-0.21892979476931801</c:v>
                </c:pt>
                <c:pt idx="255">
                  <c:v>-0.115644082147216</c:v>
                </c:pt>
                <c:pt idx="256">
                  <c:v>1.6605408252458102E-2</c:v>
                </c:pt>
                <c:pt idx="257">
                  <c:v>0.14469597114283</c:v>
                </c:pt>
                <c:pt idx="258">
                  <c:v>0.23654653043184301</c:v>
                </c:pt>
                <c:pt idx="259">
                  <c:v>0.26915254374606101</c:v>
                </c:pt>
                <c:pt idx="260">
                  <c:v>0.23434763277791701</c:v>
                </c:pt>
                <c:pt idx="261">
                  <c:v>0.140848903393374</c:v>
                </c:pt>
                <c:pt idx="262">
                  <c:v>1.20736923907994E-2</c:v>
                </c:pt>
                <c:pt idx="263">
                  <c:v>-0.119725449770801</c:v>
                </c:pt>
                <c:pt idx="264">
                  <c:v>-0.22153861031453501</c:v>
                </c:pt>
                <c:pt idx="265">
                  <c:v>-0.26786605157923199</c:v>
                </c:pt>
                <c:pt idx="266">
                  <c:v>-0.247104778505567</c:v>
                </c:pt>
                <c:pt idx="267">
                  <c:v>-0.164454580728426</c:v>
                </c:pt>
                <c:pt idx="268">
                  <c:v>-4.0615713005699501E-2</c:v>
                </c:pt>
                <c:pt idx="269">
                  <c:v>9.3395612000896203E-2</c:v>
                </c:pt>
                <c:pt idx="270">
                  <c:v>0.20401542659755301</c:v>
                </c:pt>
                <c:pt idx="271">
                  <c:v>0.26353831198303102</c:v>
                </c:pt>
                <c:pt idx="272">
                  <c:v>0.257056392259362</c:v>
                </c:pt>
                <c:pt idx="273">
                  <c:v>0.18619310443225101</c:v>
                </c:pt>
                <c:pt idx="274">
                  <c:v>6.8696598541919396E-2</c:v>
                </c:pt>
                <c:pt idx="275">
                  <c:v>-6.6005396615993805E-2</c:v>
                </c:pt>
                <c:pt idx="276">
                  <c:v>-0.18417593072367799</c:v>
                </c:pt>
                <c:pt idx="277">
                  <c:v>-0.25621846043709101</c:v>
                </c:pt>
                <c:pt idx="278">
                  <c:v>-0.26408948727010201</c:v>
                </c:pt>
                <c:pt idx="279">
                  <c:v>-0.20581766372407501</c:v>
                </c:pt>
                <c:pt idx="280">
                  <c:v>-9.59975294982644E-2</c:v>
                </c:pt>
                <c:pt idx="281">
                  <c:v>3.7865781515824898E-2</c:v>
                </c:pt>
                <c:pt idx="282">
                  <c:v>0.16224537264702099</c:v>
                </c:pt>
                <c:pt idx="283">
                  <c:v>0.24598960370155101</c:v>
                </c:pt>
                <c:pt idx="284">
                  <c:v>0.26812421250031299</c:v>
                </c:pt>
                <c:pt idx="285">
                  <c:v>0.22310544895651499</c:v>
                </c:pt>
                <c:pt idx="286">
                  <c:v>0.122208541675834</c:v>
                </c:pt>
                <c:pt idx="287">
                  <c:v>-9.2962529943126405E-3</c:v>
                </c:pt>
                <c:pt idx="288">
                  <c:v>-0.13847274343226701</c:v>
                </c:pt>
                <c:pt idx="289">
                  <c:v>-0.23296787625507401</c:v>
                </c:pt>
                <c:pt idx="290">
                  <c:v>-0.269114759242018</c:v>
                </c:pt>
                <c:pt idx="291">
                  <c:v>-0.237860181310034</c:v>
                </c:pt>
                <c:pt idx="292">
                  <c:v>-0.14703204539151399</c:v>
                </c:pt>
                <c:pt idx="293">
                  <c:v>-1.93788215841003E-2</c:v>
                </c:pt>
                <c:pt idx="294">
                  <c:v>0.113127948306533</c:v>
                </c:pt>
                <c:pt idx="295">
                  <c:v>0.217301121748954</c:v>
                </c:pt>
                <c:pt idx="296">
                  <c:v>0.26704988121105799</c:v>
                </c:pt>
                <c:pt idx="297">
                  <c:v>0.24991434126666201</c:v>
                </c:pt>
                <c:pt idx="298">
                  <c:v>0.17018620419601299</c:v>
                </c:pt>
                <c:pt idx="299">
                  <c:v>4.7833876525909702E-2</c:v>
                </c:pt>
                <c:pt idx="300">
                  <c:v>-8.6498742259934605E-2</c:v>
                </c:pt>
                <c:pt idx="301">
                  <c:v>-0.19916721444753799</c:v>
                </c:pt>
                <c:pt idx="302">
                  <c:v>-0.261953022233058</c:v>
                </c:pt>
                <c:pt idx="303">
                  <c:v>-0.25913107056173601</c:v>
                </c:pt>
                <c:pt idx="304">
                  <c:v>-0.19140813473577101</c:v>
                </c:pt>
                <c:pt idx="305">
                  <c:v>-7.5745844155371597E-2</c:v>
                </c:pt>
                <c:pt idx="306">
                  <c:v>5.8887462986844399E-2</c:v>
                </c:pt>
                <c:pt idx="307">
                  <c:v>0.178772039712706</c:v>
                </c:pt>
                <c:pt idx="308">
                  <c:v>0.25388205007130099</c:v>
                </c:pt>
                <c:pt idx="309">
                  <c:v>0.26540572601964302</c:v>
                </c:pt>
                <c:pt idx="310">
                  <c:v>0.210456891428773</c:v>
                </c:pt>
                <c:pt idx="311">
                  <c:v>0.102797822799797</c:v>
                </c:pt>
                <c:pt idx="312">
                  <c:v>-3.0607598260782E-2</c:v>
                </c:pt>
                <c:pt idx="313">
                  <c:v>-0.15634715646119399</c:v>
                </c:pt>
                <c:pt idx="314">
                  <c:v>-0.24292859941855599</c:v>
                </c:pt>
                <c:pt idx="315">
                  <c:v>-0.26866706763192</c:v>
                </c:pt>
                <c:pt idx="316">
                  <c:v>-0.22711620206738301</c:v>
                </c:pt>
                <c:pt idx="317">
                  <c:v>-0.12868267476844</c:v>
                </c:pt>
                <c:pt idx="318">
                  <c:v>1.9802267156170902E-3</c:v>
                </c:pt>
                <c:pt idx="319">
                  <c:v>0.13214716813431299</c:v>
                </c:pt>
                <c:pt idx="320">
                  <c:v>0.229217031512256</c:v>
                </c:pt>
                <c:pt idx="321">
                  <c:v>0.268878067388724</c:v>
                </c:pt>
                <c:pt idx="322">
                  <c:v>0.24119692328925299</c:v>
                </c:pt>
                <c:pt idx="323">
                  <c:v>0.153106513474906</c:v>
                </c:pt>
                <c:pt idx="324">
                  <c:v>2.6669627556914401E-2</c:v>
                </c:pt>
                <c:pt idx="325">
                  <c:v>-0.10644683202906401</c:v>
                </c:pt>
                <c:pt idx="326">
                  <c:v>-0.212903022185159</c:v>
                </c:pt>
                <c:pt idx="327">
                  <c:v>-0.26603632968051799</c:v>
                </c:pt>
                <c:pt idx="328">
                  <c:v>-0.252539188037818</c:v>
                </c:pt>
                <c:pt idx="329">
                  <c:v>-0.175792040111662</c:v>
                </c:pt>
                <c:pt idx="330">
                  <c:v>-5.5016685204895902E-2</c:v>
                </c:pt>
                <c:pt idx="331">
                  <c:v>7.9537939810173194E-2</c:v>
                </c:pt>
                <c:pt idx="332">
                  <c:v>0.19417179438222701</c:v>
                </c:pt>
                <c:pt idx="333">
                  <c:v>0.26017411849689098</c:v>
                </c:pt>
                <c:pt idx="334">
                  <c:v>0.26101422063095397</c:v>
                </c:pt>
                <c:pt idx="335">
                  <c:v>0.19648169199332399</c:v>
                </c:pt>
                <c:pt idx="336">
                  <c:v>8.2739104712039602E-2</c:v>
                </c:pt>
                <c:pt idx="337">
                  <c:v>-5.1726004620516998E-2</c:v>
                </c:pt>
                <c:pt idx="338">
                  <c:v>-0.17323601521102799</c:v>
                </c:pt>
                <c:pt idx="339">
                  <c:v>-0.25135799111372098</c:v>
                </c:pt>
                <c:pt idx="340">
                  <c:v>-0.26652579883021099</c:v>
                </c:pt>
                <c:pt idx="341">
                  <c:v>-0.214940566823656</c:v>
                </c:pt>
                <c:pt idx="342">
                  <c:v>-0.10952213646164299</c:v>
                </c:pt>
                <c:pt idx="343">
                  <c:v>2.33267924031955E-2</c:v>
                </c:pt>
                <c:pt idx="344">
                  <c:v>0.15033338140173999</c:v>
                </c:pt>
                <c:pt idx="345">
                  <c:v>0.23968804242762701</c:v>
                </c:pt>
                <c:pt idx="346">
                  <c:v>0.26901134631085</c:v>
                </c:pt>
                <c:pt idx="347">
                  <c:v>0.230959089685284</c:v>
                </c:pt>
                <c:pt idx="348">
                  <c:v>0.13506169628186501</c:v>
                </c:pt>
                <c:pt idx="349">
                  <c:v>5.3372631827178297E-3</c:v>
                </c:pt>
                <c:pt idx="350">
                  <c:v>-0.12572392059051801</c:v>
                </c:pt>
                <c:pt idx="351">
                  <c:v>-0.22529676851727901</c:v>
                </c:pt>
                <c:pt idx="352">
                  <c:v>-0.26844264312920302</c:v>
                </c:pt>
                <c:pt idx="353">
                  <c:v>-0.24435539247216101</c:v>
                </c:pt>
                <c:pt idx="354">
                  <c:v>-0.15906781789966301</c:v>
                </c:pt>
                <c:pt idx="355">
                  <c:v>-3.3940721549093202E-2</c:v>
                </c:pt>
                <c:pt idx="356">
                  <c:v>9.9687039066397795E-2</c:v>
                </c:pt>
                <c:pt idx="357">
                  <c:v>0.208347562334216</c:v>
                </c:pt>
                <c:pt idx="358">
                  <c:v>0.26482614612098798</c:v>
                </c:pt>
                <c:pt idx="359">
                  <c:v>0.25497737874961901</c:v>
                </c:pt>
                <c:pt idx="360">
                  <c:v>0.181267945105587</c:v>
                </c:pt>
                <c:pt idx="361">
                  <c:v>6.2158830105167699E-2</c:v>
                </c:pt>
                <c:pt idx="362">
                  <c:v>-7.2518349500478002E-2</c:v>
                </c:pt>
                <c:pt idx="363">
                  <c:v>-0.18903285860254901</c:v>
                </c:pt>
                <c:pt idx="364">
                  <c:v>-0.25820291559289299</c:v>
                </c:pt>
                <c:pt idx="365">
                  <c:v>-0.26270445059839698</c:v>
                </c:pt>
                <c:pt idx="366">
                  <c:v>-0.201410026251437</c:v>
                </c:pt>
                <c:pt idx="367">
                  <c:v>-8.9671211372712403E-2</c:v>
                </c:pt>
                <c:pt idx="368">
                  <c:v>4.4526314674118002E-2</c:v>
                </c:pt>
                <c:pt idx="369">
                  <c:v>0.167571948989613</c:v>
                </c:pt>
                <c:pt idx="370">
                  <c:v>0.248648149139758</c:v>
                </c:pt>
                <c:pt idx="371">
                  <c:v>0.267448877836719</c:v>
                </c:pt>
                <c:pt idx="372">
                  <c:v>0.219265375947088</c:v>
                </c:pt>
                <c:pt idx="373">
                  <c:v>0.116165500427869</c:v>
                </c:pt>
                <c:pt idx="374">
                  <c:v>-1.6028745311956499E-2</c:v>
                </c:pt>
                <c:pt idx="375">
                  <c:v>-0.14420849235328501</c:v>
                </c:pt>
                <c:pt idx="376">
                  <c:v>-0.236270327880196</c:v>
                </c:pt>
                <c:pt idx="377">
                  <c:v>-0.26915679407480703</c:v>
                </c:pt>
                <c:pt idx="378">
                  <c:v>-0.234631271465855</c:v>
                </c:pt>
                <c:pt idx="379">
                  <c:v>-0.14134089137154299</c:v>
                </c:pt>
                <c:pt idx="380">
                  <c:v>-1.26508082179956E-2</c:v>
                </c:pt>
                <c:pt idx="381">
                  <c:v>0.119207748333666</c:v>
                </c:pt>
                <c:pt idx="382">
                  <c:v>0.22120998480397899</c:v>
                </c:pt>
                <c:pt idx="383">
                  <c:v>0.26780880829301701</c:v>
                </c:pt>
                <c:pt idx="384">
                  <c:v>0.247333254379837</c:v>
                </c:pt>
                <c:pt idx="385">
                  <c:v>0.16491155256310999</c:v>
                </c:pt>
                <c:pt idx="386">
                  <c:v>4.1186729369952803E-2</c:v>
                </c:pt>
                <c:pt idx="387">
                  <c:v>-9.2853565697829099E-2</c:v>
                </c:pt>
                <c:pt idx="388">
                  <c:v>-0.20363810921488701</c:v>
                </c:pt>
                <c:pt idx="389">
                  <c:v>-0.26342022499996098</c:v>
                </c:pt>
                <c:pt idx="390">
                  <c:v>-0.25722711129335701</c:v>
                </c:pt>
                <c:pt idx="391">
                  <c:v>-0.186609871842182</c:v>
                </c:pt>
                <c:pt idx="392">
                  <c:v>-6.9255032344533299E-2</c:v>
                </c:pt>
                <c:pt idx="393">
                  <c:v>6.5445159630834304E-2</c:v>
                </c:pt>
                <c:pt idx="394">
                  <c:v>0.18375420538436399</c:v>
                </c:pt>
                <c:pt idx="395">
                  <c:v>0.25604087047104801</c:v>
                </c:pt>
                <c:pt idx="396">
                  <c:v>0.26420051118601301</c:v>
                </c:pt>
                <c:pt idx="397">
                  <c:v>0.206189494893459</c:v>
                </c:pt>
                <c:pt idx="398">
                  <c:v>9.6537040498074794E-2</c:v>
                </c:pt>
                <c:pt idx="399">
                  <c:v>-3.7293714562373299E-2</c:v>
                </c:pt>
                <c:pt idx="400">
                  <c:v>-0.161784027457266</c:v>
                </c:pt>
                <c:pt idx="401">
                  <c:v>-0.245754527040244</c:v>
                </c:pt>
                <c:pt idx="402">
                  <c:v>-0.26817428077558902</c:v>
                </c:pt>
                <c:pt idx="403">
                  <c:v>-0.223428122258229</c:v>
                </c:pt>
                <c:pt idx="404">
                  <c:v>-0.122723004473852</c:v>
                </c:pt>
                <c:pt idx="405">
                  <c:v>8.7188510992487998E-3</c:v>
                </c:pt>
                <c:pt idx="406">
                  <c:v>0.13797701632671799</c:v>
                </c:pt>
                <c:pt idx="407">
                  <c:v>0.23267798186789301</c:v>
                </c:pt>
                <c:pt idx="408">
                  <c:v>0.26910330342084698</c:v>
                </c:pt>
                <c:pt idx="409">
                  <c:v>0.23813003323635401</c:v>
                </c:pt>
                <c:pt idx="410">
                  <c:v>0.147515618976337</c:v>
                </c:pt>
                <c:pt idx="411">
                  <c:v>1.9955002823235101E-2</c:v>
                </c:pt>
                <c:pt idx="412">
                  <c:v>-0.112603467578796</c:v>
                </c:pt>
                <c:pt idx="413">
                  <c:v>-0.21695970098452</c:v>
                </c:pt>
                <c:pt idx="414">
                  <c:v>-0.26697703135839901</c:v>
                </c:pt>
                <c:pt idx="415">
                  <c:v>-0.25012830802330499</c:v>
                </c:pt>
                <c:pt idx="416">
                  <c:v>-0.170633398260403</c:v>
                </c:pt>
                <c:pt idx="417">
                  <c:v>-4.84022953704294E-2</c:v>
                </c:pt>
                <c:pt idx="418">
                  <c:v>8.5951462661109507E-2</c:v>
                </c:pt>
                <c:pt idx="419">
                  <c:v>0.19877814366500901</c:v>
                </c:pt>
                <c:pt idx="420">
                  <c:v>0.26181960545792998</c:v>
                </c:pt>
                <c:pt idx="421">
                  <c:v>0.25928672285299598</c:v>
                </c:pt>
                <c:pt idx="422">
                  <c:v>0.19181387201147801</c:v>
                </c:pt>
                <c:pt idx="423">
                  <c:v>7.6300046997812301E-2</c:v>
                </c:pt>
                <c:pt idx="424">
                  <c:v>-5.8323598117583697E-2</c:v>
                </c:pt>
                <c:pt idx="425">
                  <c:v>-0.17833973627109601</c:v>
                </c:pt>
                <c:pt idx="426">
                  <c:v>-0.25368958113610801</c:v>
                </c:pt>
                <c:pt idx="427">
                  <c:v>-0.26550129662967697</c:v>
                </c:pt>
                <c:pt idx="428">
                  <c:v>-0.21081656533187401</c:v>
                </c:pt>
                <c:pt idx="429">
                  <c:v>-0.103331517435679</c:v>
                </c:pt>
                <c:pt idx="430">
                  <c:v>3.00335500244777E-2</c:v>
                </c:pt>
                <c:pt idx="431">
                  <c:v>0.15587652856638601</c:v>
                </c:pt>
                <c:pt idx="432">
                  <c:v>0.24267926354106301</c:v>
                </c:pt>
                <c:pt idx="433">
                  <c:v>0.26870147148902701</c:v>
                </c:pt>
                <c:pt idx="434">
                  <c:v>0.22742572899965199</c:v>
                </c:pt>
                <c:pt idx="435">
                  <c:v>0.12918980183551801</c:v>
                </c:pt>
                <c:pt idx="436">
                  <c:v>-1.4025126336672999E-3</c:v>
                </c:pt>
                <c:pt idx="437">
                  <c:v>-0.131643559113194</c:v>
                </c:pt>
                <c:pt idx="438">
                  <c:v>-0.22891365955546999</c:v>
                </c:pt>
                <c:pt idx="439">
                  <c:v>-0.26885091388483201</c:v>
                </c:pt>
                <c:pt idx="440">
                  <c:v>-0.24145278900175199</c:v>
                </c:pt>
                <c:pt idx="441">
                  <c:v>-0.15358131524882501</c:v>
                </c:pt>
                <c:pt idx="442">
                  <c:v>-2.7244448342519701E-2</c:v>
                </c:pt>
                <c:pt idx="443">
                  <c:v>0.105915959663457</c:v>
                </c:pt>
                <c:pt idx="444">
                  <c:v>0.212549058516809</c:v>
                </c:pt>
                <c:pt idx="445">
                  <c:v>0.26594792710599502</c:v>
                </c:pt>
                <c:pt idx="446">
                  <c:v>0.25273848753032102</c:v>
                </c:pt>
                <c:pt idx="447">
                  <c:v>0.17622912587692899</c:v>
                </c:pt>
                <c:pt idx="448">
                  <c:v>5.5582086401532997E-2</c:v>
                </c:pt>
                <c:pt idx="449">
                  <c:v>-7.8985831419358707E-2</c:v>
                </c:pt>
                <c:pt idx="450">
                  <c:v>-0.19377125776874701</c:v>
                </c:pt>
                <c:pt idx="451">
                  <c:v>-0.26002547054033898</c:v>
                </c:pt>
                <c:pt idx="452">
                  <c:v>-0.26115469113419398</c:v>
                </c:pt>
                <c:pt idx="453">
                  <c:v>-0.19687609924740401</c:v>
                </c:pt>
                <c:pt idx="454">
                  <c:v>-8.3288666973450498E-2</c:v>
                </c:pt>
                <c:pt idx="455">
                  <c:v>5.1158928629382601E-2</c:v>
                </c:pt>
                <c:pt idx="456">
                  <c:v>0.172793453190034</c:v>
                </c:pt>
                <c:pt idx="457">
                  <c:v>0.25115078546648001</c:v>
                </c:pt>
                <c:pt idx="458">
                  <c:v>0.26660584549648603</c:v>
                </c:pt>
                <c:pt idx="459">
                  <c:v>0.21528781761930399</c:v>
                </c:pt>
                <c:pt idx="460">
                  <c:v>0.110049620270707</c:v>
                </c:pt>
                <c:pt idx="461">
                  <c:v>-2.2751187172967501E-2</c:v>
                </c:pt>
                <c:pt idx="462">
                  <c:v>-0.14985381865105499</c:v>
                </c:pt>
                <c:pt idx="463">
                  <c:v>-0.239424631622385</c:v>
                </c:pt>
                <c:pt idx="464">
                  <c:v>-0.269030060321305</c:v>
                </c:pt>
                <c:pt idx="465">
                  <c:v>-0.23125524147142601</c:v>
                </c:pt>
                <c:pt idx="466">
                  <c:v>-0.135561112791661</c:v>
                </c:pt>
                <c:pt idx="467">
                  <c:v>-5.9148624531351404E-3</c:v>
                </c:pt>
                <c:pt idx="468">
                  <c:v>0.12521280187992101</c:v>
                </c:pt>
                <c:pt idx="469">
                  <c:v>0.22498014321832199</c:v>
                </c:pt>
                <c:pt idx="470">
                  <c:v>0.26839981201221103</c:v>
                </c:pt>
                <c:pt idx="471">
                  <c:v>0.244597082856089</c:v>
                </c:pt>
                <c:pt idx="472">
                  <c:v>0.15953349692851801</c:v>
                </c:pt>
                <c:pt idx="473">
                  <c:v>3.4513757021235401E-2</c:v>
                </c:pt>
                <c:pt idx="474">
                  <c:v>-9.9150167439820303E-2</c:v>
                </c:pt>
                <c:pt idx="475">
                  <c:v>-0.20798131738258899</c:v>
                </c:pt>
                <c:pt idx="476">
                  <c:v>-0.26472225616446499</c:v>
                </c:pt>
                <c:pt idx="477">
                  <c:v>-0.25516186367229898</c:v>
                </c:pt>
                <c:pt idx="478">
                  <c:v>-0.18169459951412201</c:v>
                </c:pt>
                <c:pt idx="479">
                  <c:v>-6.2720795756168707E-2</c:v>
                </c:pt>
                <c:pt idx="480">
                  <c:v>7.1961820390485903E-2</c:v>
                </c:pt>
                <c:pt idx="481">
                  <c:v>0.18862115220161901</c:v>
                </c:pt>
                <c:pt idx="482">
                  <c:v>0.25803914632317998</c:v>
                </c:pt>
                <c:pt idx="483">
                  <c:v>0.26282963548944999</c:v>
                </c:pt>
                <c:pt idx="484">
                  <c:v>0.20179281197070201</c:v>
                </c:pt>
                <c:pt idx="485">
                  <c:v>9.0215726862169304E-2</c:v>
                </c:pt>
                <c:pt idx="486">
                  <c:v>-4.3956446696732897E-2</c:v>
                </c:pt>
                <c:pt idx="487">
                  <c:v>-0.16711945549443899</c:v>
                </c:pt>
                <c:pt idx="488">
                  <c:v>-0.248426359929729</c:v>
                </c:pt>
                <c:pt idx="489">
                  <c:v>-0.26751334139536598</c:v>
                </c:pt>
                <c:pt idx="490">
                  <c:v>-0.21959994697624499</c:v>
                </c:pt>
                <c:pt idx="491">
                  <c:v>-0.116686383537756</c:v>
                </c:pt>
                <c:pt idx="492">
                  <c:v>1.54520085275353E-2</c:v>
                </c:pt>
                <c:pt idx="493">
                  <c:v>0.143720349199803</c:v>
                </c:pt>
                <c:pt idx="494">
                  <c:v>0.23599303683866299</c:v>
                </c:pt>
                <c:pt idx="495">
                  <c:v>0.26915980440676401</c:v>
                </c:pt>
                <c:pt idx="496">
                  <c:v>0.23491382921498799</c:v>
                </c:pt>
                <c:pt idx="497">
                  <c:v>0.141832228196722</c:v>
                </c:pt>
                <c:pt idx="498">
                  <c:v>1.3227865763320501E-2</c:v>
                </c:pt>
                <c:pt idx="499">
                  <c:v>-0.11868949771022599</c:v>
                </c:pt>
                <c:pt idx="500">
                  <c:v>-0.22088034018605801</c:v>
                </c:pt>
                <c:pt idx="501">
                  <c:v>-0.26775033122014003</c:v>
                </c:pt>
                <c:pt idx="502">
                  <c:v>-0.24756059079767201</c:v>
                </c:pt>
                <c:pt idx="503">
                  <c:v>-0.165367764655517</c:v>
                </c:pt>
                <c:pt idx="504">
                  <c:v>-4.1757555988254001E-2</c:v>
                </c:pt>
                <c:pt idx="505">
                  <c:v>9.2311091621338298E-2</c:v>
                </c:pt>
                <c:pt idx="506">
                  <c:v>0.20325985367792801</c:v>
                </c:pt>
                <c:pt idx="507">
                  <c:v>0.26330092444829301</c:v>
                </c:pt>
                <c:pt idx="508">
                  <c:v>0.25739664529023198</c:v>
                </c:pt>
                <c:pt idx="509">
                  <c:v>0.18702577954637001</c:v>
                </c:pt>
                <c:pt idx="510">
                  <c:v>6.9813147091415895E-2</c:v>
                </c:pt>
                <c:pt idx="511">
                  <c:v>-6.4884621141906004E-2</c:v>
                </c:pt>
                <c:pt idx="512">
                  <c:v>-0.18333163349527001</c:v>
                </c:pt>
                <c:pt idx="513">
                  <c:v>-0.25586210093285799</c:v>
                </c:pt>
                <c:pt idx="514">
                  <c:v>-0.26431031793857201</c:v>
                </c:pt>
                <c:pt idx="515">
                  <c:v>-0.20656037615439701</c:v>
                </c:pt>
                <c:pt idx="516">
                  <c:v>-9.7076106754810002E-2</c:v>
                </c:pt>
                <c:pt idx="517">
                  <c:v>3.67214757979651E-2</c:v>
                </c:pt>
                <c:pt idx="518">
                  <c:v>0.161321936933642</c:v>
                </c:pt>
                <c:pt idx="519">
                  <c:v>0.24551831819564801</c:v>
                </c:pt>
                <c:pt idx="520">
                  <c:v>0.26822311358048301</c:v>
                </c:pt>
                <c:pt idx="521">
                  <c:v>0.223749766233691</c:v>
                </c:pt>
                <c:pt idx="522">
                  <c:v>0.12323690189089299</c:v>
                </c:pt>
                <c:pt idx="523">
                  <c:v>-8.1414090367154506E-3</c:v>
                </c:pt>
                <c:pt idx="524">
                  <c:v>-0.13748065356544301</c:v>
                </c:pt>
                <c:pt idx="525">
                  <c:v>-0.232387015540649</c:v>
                </c:pt>
                <c:pt idx="526">
                  <c:v>-0.26909060784931699</c:v>
                </c:pt>
                <c:pt idx="527">
                  <c:v>-0.238398788105184</c:v>
                </c:pt>
                <c:pt idx="528">
                  <c:v>-0.14799851296139599</c:v>
                </c:pt>
                <c:pt idx="529">
                  <c:v>-2.05310921303067E-2</c:v>
                </c:pt>
                <c:pt idx="530">
                  <c:v>0.112078468090466</c:v>
                </c:pt>
                <c:pt idx="531">
                  <c:v>0.216617280693644</c:v>
                </c:pt>
                <c:pt idx="532">
                  <c:v>0.26690295155104898</c:v>
                </c:pt>
                <c:pt idx="533">
                  <c:v>0.25034112244678802</c:v>
                </c:pt>
                <c:pt idx="534">
                  <c:v>0.17107980622215399</c:v>
                </c:pt>
                <c:pt idx="535">
                  <c:v>4.8970491227113701E-2</c:v>
                </c:pt>
                <c:pt idx="536">
                  <c:v>-8.5403787086629601E-2</c:v>
                </c:pt>
                <c:pt idx="537">
                  <c:v>-0.19838815711789501</c:v>
                </c:pt>
                <c:pt idx="538">
                  <c:v>-0.26168498248820699</c:v>
                </c:pt>
                <c:pt idx="539">
                  <c:v>-0.25944118061857202</c:v>
                </c:pt>
                <c:pt idx="540">
                  <c:v>-0.192218725606778</c:v>
                </c:pt>
                <c:pt idx="541">
                  <c:v>-7.6853898328363798E-2</c:v>
                </c:pt>
                <c:pt idx="542">
                  <c:v>5.7759464553361499E-2</c:v>
                </c:pt>
                <c:pt idx="543">
                  <c:v>0.17790661122399301</c:v>
                </c:pt>
                <c:pt idx="544">
                  <c:v>0.25349594346108401</c:v>
                </c:pt>
                <c:pt idx="545">
                  <c:v>0.26559564408368203</c:v>
                </c:pt>
                <c:pt idx="546">
                  <c:v>0.21117526800976399</c:v>
                </c:pt>
                <c:pt idx="547">
                  <c:v>0.103864736026546</c:v>
                </c:pt>
                <c:pt idx="548">
                  <c:v>-2.9459363424563699E-2</c:v>
                </c:pt>
                <c:pt idx="549">
                  <c:v>-0.15540518255336899</c:v>
                </c:pt>
                <c:pt idx="550">
                  <c:v>-0.24242880964792099</c:v>
                </c:pt>
                <c:pt idx="551">
                  <c:v>-0.26873463744700099</c:v>
                </c:pt>
                <c:pt idx="552">
                  <c:v>-0.22773420818882101</c:v>
                </c:pt>
                <c:pt idx="553">
                  <c:v>-0.12969633372928799</c:v>
                </c:pt>
                <c:pt idx="554">
                  <c:v>8.2479209038628101E-4</c:v>
                </c:pt>
                <c:pt idx="555">
                  <c:v>0.13113934361438501</c:v>
                </c:pt>
                <c:pt idx="556">
                  <c:v>0.22860923300073599</c:v>
                </c:pt>
                <c:pt idx="557">
                  <c:v>0.26882252179333099</c:v>
                </c:pt>
                <c:pt idx="558">
                  <c:v>0.24170754234893199</c:v>
                </c:pt>
                <c:pt idx="559">
                  <c:v>0.15405540947851001</c:v>
                </c:pt>
                <c:pt idx="560">
                  <c:v>2.7819143613818102E-2</c:v>
                </c:pt>
                <c:pt idx="561">
                  <c:v>-0.10538459934639199</c:v>
                </c:pt>
                <c:pt idx="562">
                  <c:v>-0.21219411564170801</c:v>
                </c:pt>
                <c:pt idx="563">
                  <c:v>-0.265858299317831</c:v>
                </c:pt>
                <c:pt idx="564">
                  <c:v>-0.252936622664651</c:v>
                </c:pt>
                <c:pt idx="565">
                  <c:v>-0.176665399760219</c:v>
                </c:pt>
                <c:pt idx="566">
                  <c:v>-5.6147231533265597E-2</c:v>
                </c:pt>
                <c:pt idx="567">
                  <c:v>7.8433359143330994E-2</c:v>
                </c:pt>
                <c:pt idx="568">
                  <c:v>0.19336982845724399</c:v>
                </c:pt>
                <c:pt idx="569">
                  <c:v>0.25987562465471498</c:v>
                </c:pt>
                <c:pt idx="570">
                  <c:v>0.26129395850607801</c:v>
                </c:pt>
                <c:pt idx="571">
                  <c:v>0.197269599499557</c:v>
                </c:pt>
                <c:pt idx="572">
                  <c:v>8.3837845526621602E-2</c:v>
                </c:pt>
                <c:pt idx="573">
                  <c:v>-5.0591616950691198E-2</c:v>
                </c:pt>
                <c:pt idx="574">
                  <c:v>-0.172350095115097</c:v>
                </c:pt>
                <c:pt idx="575">
                  <c:v>-0.250942422775559</c:v>
                </c:pt>
                <c:pt idx="576">
                  <c:v>-0.26668466391811002</c:v>
                </c:pt>
                <c:pt idx="577">
                  <c:v>-0.21563407659082401</c:v>
                </c:pt>
                <c:pt idx="578">
                  <c:v>-0.11057659708467101</c:v>
                </c:pt>
                <c:pt idx="579">
                  <c:v>2.2175477128744101E-2</c:v>
                </c:pt>
                <c:pt idx="580">
                  <c:v>0.14937356552859299</c:v>
                </c:pt>
                <c:pt idx="581">
                  <c:v>0.23916011779547999</c:v>
                </c:pt>
                <c:pt idx="582">
                  <c:v>0.26904753491882999</c:v>
                </c:pt>
                <c:pt idx="583">
                  <c:v>0.23155032787202501</c:v>
                </c:pt>
                <c:pt idx="584">
                  <c:v>0.136059904775722</c:v>
                </c:pt>
                <c:pt idx="585">
                  <c:v>6.49243447396933E-3</c:v>
                </c:pt>
                <c:pt idx="586">
                  <c:v>-0.12470110631792899</c:v>
                </c:pt>
                <c:pt idx="587">
                  <c:v>-0.22466248144300099</c:v>
                </c:pt>
                <c:pt idx="588">
                  <c:v>-0.26835574438582099</c:v>
                </c:pt>
                <c:pt idx="589">
                  <c:v>-0.24483764638903499</c:v>
                </c:pt>
                <c:pt idx="590">
                  <c:v>-0.15999844099162699</c:v>
                </c:pt>
                <c:pt idx="591">
                  <c:v>-3.50866334895968E-2</c:v>
                </c:pt>
                <c:pt idx="592">
                  <c:v>9.8612839031574903E-2</c:v>
                </c:pt>
                <c:pt idx="593">
                  <c:v>0.207614114267648</c:v>
                </c:pt>
                <c:pt idx="594">
                  <c:v>0.264617146640928</c:v>
                </c:pt>
                <c:pt idx="595">
                  <c:v>0.25534517307238802</c:v>
                </c:pt>
                <c:pt idx="596">
                  <c:v>0.182120416861415</c:v>
                </c:pt>
                <c:pt idx="597">
                  <c:v>6.3282472454458505E-2</c:v>
                </c:pt>
                <c:pt idx="598">
                  <c:v>-7.1404959754676103E-2</c:v>
                </c:pt>
                <c:pt idx="599">
                  <c:v>-0.18820857682903999</c:v>
                </c:pt>
                <c:pt idx="600">
                  <c:v>-0.25787418827532599</c:v>
                </c:pt>
                <c:pt idx="601">
                  <c:v>-0.262953609532733</c:v>
                </c:pt>
                <c:pt idx="602">
                  <c:v>-0.20217466803690101</c:v>
                </c:pt>
                <c:pt idx="603">
                  <c:v>-9.0759826730641896E-2</c:v>
                </c:pt>
                <c:pt idx="604">
                  <c:v>4.3386376213395798E-2</c:v>
                </c:pt>
                <c:pt idx="605">
                  <c:v>0.16666619208524999</c:v>
                </c:pt>
                <c:pt idx="606">
                  <c:v>0.248203426227361</c:v>
                </c:pt>
                <c:pt idx="607">
                  <c:v>0.26757657252855799</c:v>
                </c:pt>
                <c:pt idx="608">
                  <c:v>0.21993350631543099</c:v>
                </c:pt>
                <c:pt idx="609">
                  <c:v>0.117206729077185</c:v>
                </c:pt>
                <c:pt idx="610">
                  <c:v>-1.48752005562021E-2</c:v>
                </c:pt>
                <c:pt idx="611">
                  <c:v>-0.14323154393124399</c:v>
                </c:pt>
                <c:pt idx="612">
                  <c:v>-0.23571465858471499</c:v>
                </c:pt>
                <c:pt idx="613">
                  <c:v>-0.26916157472806301</c:v>
                </c:pt>
                <c:pt idx="614">
                  <c:v>-0.23519530472358199</c:v>
                </c:pt>
                <c:pt idx="615">
                  <c:v>-0.142322911605336</c:v>
                </c:pt>
                <c:pt idx="616">
                  <c:v>-1.38048623682886E-2</c:v>
                </c:pt>
                <c:pt idx="617">
                  <c:v>0.11817070028804499</c:v>
                </c:pt>
                <c:pt idx="618">
                  <c:v>0.220549677979435</c:v>
                </c:pt>
                <c:pt idx="619">
                  <c:v>0.26769062063000298</c:v>
                </c:pt>
                <c:pt idx="620">
                  <c:v>0.24778678671173901</c:v>
                </c:pt>
                <c:pt idx="621">
                  <c:v>0.16582321490389201</c:v>
                </c:pt>
                <c:pt idx="622">
                  <c:v>4.2328190230822897E-2</c:v>
                </c:pt>
                <c:pt idx="623">
                  <c:v>-9.1768192270584401E-2</c:v>
                </c:pt>
                <c:pt idx="624">
                  <c:v>-0.20288066172928901</c:v>
                </c:pt>
                <c:pt idx="625">
                  <c:v>-0.26318041087764099</c:v>
                </c:pt>
                <c:pt idx="626">
                  <c:v>-0.25756499346894801</c:v>
                </c:pt>
                <c:pt idx="627">
                  <c:v>-0.18744082562874001</c:v>
                </c:pt>
                <c:pt idx="628">
                  <c:v>-7.0370940211350305E-2</c:v>
                </c:pt>
                <c:pt idx="629">
                  <c:v>6.4323783731591894E-2</c:v>
                </c:pt>
                <c:pt idx="630">
                  <c:v>0.182908217003172</c:v>
                </c:pt>
                <c:pt idx="631">
                  <c:v>0.255682152646107</c:v>
                </c:pt>
                <c:pt idx="632">
                  <c:v>0.26441890702190302</c:v>
                </c:pt>
                <c:pt idx="633">
                  <c:v>0.206930305798253</c:v>
                </c:pt>
                <c:pt idx="634">
                  <c:v>9.7614725785009002E-2</c:v>
                </c:pt>
                <c:pt idx="635">
                  <c:v>-3.61490678588859E-2</c:v>
                </c:pt>
                <c:pt idx="636">
                  <c:v>-0.160859103204986</c:v>
                </c:pt>
                <c:pt idx="637">
                  <c:v>-0.24528097825596901</c:v>
                </c:pt>
                <c:pt idx="638">
                  <c:v>-0.26827071069002401</c:v>
                </c:pt>
                <c:pt idx="639">
                  <c:v>-0.224070379401096</c:v>
                </c:pt>
                <c:pt idx="640">
                  <c:v>-0.12375023155944601</c:v>
                </c:pt>
                <c:pt idx="641">
                  <c:v>7.5639294669696596E-3</c:v>
                </c:pt>
                <c:pt idx="642">
                  <c:v>0.13698365743516999</c:v>
                </c:pt>
                <c:pt idx="643">
                  <c:v>0.232094978613817</c:v>
                </c:pt>
                <c:pt idx="644">
                  <c:v>0.269076672585916</c:v>
                </c:pt>
                <c:pt idx="645">
                  <c:v>0.238666444678381</c:v>
                </c:pt>
                <c:pt idx="646">
                  <c:v>0.14848072512201199</c:v>
                </c:pt>
                <c:pt idx="647">
                  <c:v>2.1107086851289699E-2</c:v>
                </c:pt>
                <c:pt idx="648">
                  <c:v>-0.111552952260199</c:v>
                </c:pt>
                <c:pt idx="649">
                  <c:v>-0.216273862453846</c:v>
                </c:pt>
                <c:pt idx="650">
                  <c:v>-0.26682764213028898</c:v>
                </c:pt>
                <c:pt idx="651">
                  <c:v>-0.25055278355668298</c:v>
                </c:pt>
                <c:pt idx="652">
                  <c:v>-0.17152542602467899</c:v>
                </c:pt>
                <c:pt idx="653">
                  <c:v>-4.9538461478302501E-2</c:v>
                </c:pt>
                <c:pt idx="654">
                  <c:v>8.4855718059619195E-2</c:v>
                </c:pt>
                <c:pt idx="655">
                  <c:v>0.197997256602851</c:v>
                </c:pt>
                <c:pt idx="656">
                  <c:v>0.261549153944093</c:v>
                </c:pt>
                <c:pt idx="657">
                  <c:v>0.25959444314688102</c:v>
                </c:pt>
                <c:pt idx="658">
                  <c:v>0.19262269365652199</c:v>
                </c:pt>
                <c:pt idx="659">
                  <c:v>7.7407395595449596E-2</c:v>
                </c:pt>
                <c:pt idx="660">
                  <c:v>-5.7195064893123503E-2</c:v>
                </c:pt>
                <c:pt idx="661">
                  <c:v>-0.17747266656679</c:v>
                </c:pt>
                <c:pt idx="662">
                  <c:v>-0.25330113793831099</c:v>
                </c:pt>
                <c:pt idx="663">
                  <c:v>-0.26568876794700302</c:v>
                </c:pt>
                <c:pt idx="664">
                  <c:v>-0.211532997809911</c:v>
                </c:pt>
                <c:pt idx="665">
                  <c:v>-0.104397476115878</c:v>
                </c:pt>
                <c:pt idx="666">
                  <c:v>2.8885041106299501E-2</c:v>
                </c:pt>
                <c:pt idx="667">
                  <c:v>0.15493312059361899</c:v>
                </c:pt>
                <c:pt idx="668">
                  <c:v>0.242177238892965</c:v>
                </c:pt>
                <c:pt idx="669">
                  <c:v>0.26876656535304799</c:v>
                </c:pt>
                <c:pt idx="670">
                  <c:v>0.22804163821373599</c:v>
                </c:pt>
                <c:pt idx="671">
                  <c:v>0.130202268116174</c:v>
                </c:pt>
                <c:pt idx="672">
                  <c:v>-2.4706774731437999E-4</c:v>
                </c:pt>
                <c:pt idx="673">
                  <c:v>-0.130634523960791</c:v>
                </c:pt>
                <c:pt idx="674">
                  <c:v>-0.22830375325053601</c:v>
                </c:pt>
                <c:pt idx="675">
                  <c:v>-0.26879289124502098</c:v>
                </c:pt>
                <c:pt idx="676">
                  <c:v>-0.24196118215715201</c:v>
                </c:pt>
                <c:pt idx="677">
                  <c:v>-0.154528793979823</c:v>
                </c:pt>
                <c:pt idx="678">
                  <c:v>-2.8393710723206698E-2</c:v>
                </c:pt>
                <c:pt idx="679">
                  <c:v>0.10485275352583</c:v>
                </c:pt>
                <c:pt idx="680">
                  <c:v>0.211838195195064</c:v>
                </c:pt>
                <c:pt idx="681">
                  <c:v>0.26576744672893798</c:v>
                </c:pt>
                <c:pt idx="682">
                  <c:v>0.25313359252800499</c:v>
                </c:pt>
                <c:pt idx="683">
                  <c:v>0.17710085975163101</c:v>
                </c:pt>
                <c:pt idx="684">
                  <c:v>5.6712117996488801E-2</c:v>
                </c:pt>
                <c:pt idx="685">
                  <c:v>-7.7880525527312394E-2</c:v>
                </c:pt>
                <c:pt idx="686">
                  <c:v>-0.192967508297093</c:v>
                </c:pt>
                <c:pt idx="687">
                  <c:v>-0.25972458153035399</c:v>
                </c:pt>
                <c:pt idx="688">
                  <c:v>-0.26143202210500699</c:v>
                </c:pt>
                <c:pt idx="689">
                  <c:v>-0.19766219093693899</c:v>
                </c:pt>
                <c:pt idx="690">
                  <c:v>-8.4386637841505005E-2</c:v>
                </c:pt>
                <c:pt idx="691">
                  <c:v>5.00240721980297E-2</c:v>
                </c:pt>
                <c:pt idx="692">
                  <c:v>0.17190594302875301</c:v>
                </c:pt>
                <c:pt idx="693">
                  <c:v>0.250732904000878</c:v>
                </c:pt>
                <c:pt idx="694">
                  <c:v>0.26676225373196999</c:v>
                </c:pt>
                <c:pt idx="695">
                  <c:v>0.21597934214301201</c:v>
                </c:pt>
                <c:pt idx="696">
                  <c:v>0.11110306447576999</c:v>
                </c:pt>
                <c:pt idx="697">
                  <c:v>-2.15996649228027E-2</c:v>
                </c:pt>
                <c:pt idx="698">
                  <c:v>-0.148892624246866</c:v>
                </c:pt>
                <c:pt idx="699">
                  <c:v>-0.238894502165519</c:v>
                </c:pt>
                <c:pt idx="700">
                  <c:v>-0.26906377002291898</c:v>
                </c:pt>
                <c:pt idx="701">
                  <c:v>-0.231844347527629</c:v>
                </c:pt>
                <c:pt idx="702">
                  <c:v>-0.13655806993613001</c:v>
                </c:pt>
                <c:pt idx="703">
                  <c:v>-7.0699765843640896E-3</c:v>
                </c:pt>
                <c:pt idx="704">
                  <c:v>0.12418883626190599</c:v>
                </c:pt>
                <c:pt idx="705">
                  <c:v>0.224343784654774</c:v>
                </c:pt>
                <c:pt idx="706">
                  <c:v>0.26831044045305302</c:v>
                </c:pt>
                <c:pt idx="707">
                  <c:v>0.24507708196273301</c:v>
                </c:pt>
                <c:pt idx="708">
                  <c:v>0.16046264794700599</c:v>
                </c:pt>
                <c:pt idx="709">
                  <c:v>3.5659348314953501E-2</c:v>
                </c:pt>
                <c:pt idx="710">
                  <c:v>-9.8075056317116605E-2</c:v>
                </c:pt>
                <c:pt idx="711">
                  <c:v>-0.207245954681086</c:v>
                </c:pt>
                <c:pt idx="712">
                  <c:v>-0.26451081803461302</c:v>
                </c:pt>
                <c:pt idx="713">
                  <c:v>-0.25552730610538599</c:v>
                </c:pt>
                <c:pt idx="714">
                  <c:v>-0.182545395185742</c:v>
                </c:pt>
                <c:pt idx="715">
                  <c:v>-6.3843857612410598E-2</c:v>
                </c:pt>
                <c:pt idx="716">
                  <c:v>7.0847770158487602E-2</c:v>
                </c:pt>
                <c:pt idx="717">
                  <c:v>0.187795134385535</c:v>
                </c:pt>
                <c:pt idx="718">
                  <c:v>0.25770804220929</c:v>
                </c:pt>
                <c:pt idx="719">
                  <c:v>0.2630763721571</c:v>
                </c:pt>
                <c:pt idx="720">
                  <c:v>0.20255559269083401</c:v>
                </c:pt>
                <c:pt idx="721">
                  <c:v>9.1303508471479597E-2</c:v>
                </c:pt>
                <c:pt idx="722">
                  <c:v>-4.2816105850403401E-2</c:v>
                </c:pt>
                <c:pt idx="723">
                  <c:v>-0.16621216085021501</c:v>
                </c:pt>
                <c:pt idx="724">
                  <c:v>-0.24797934905970301</c:v>
                </c:pt>
                <c:pt idx="725">
                  <c:v>-0.26763857094499099</c:v>
                </c:pt>
                <c:pt idx="726">
                  <c:v>-0.220266052427949</c:v>
                </c:pt>
                <c:pt idx="727">
                  <c:v>-0.11772653464894101</c:v>
                </c:pt>
                <c:pt idx="728">
                  <c:v>1.42983240552932E-2</c:v>
                </c:pt>
                <c:pt idx="729">
                  <c:v>0.142742078799517</c:v>
                </c:pt>
                <c:pt idx="730">
                  <c:v>0.23543519440083299</c:v>
                </c:pt>
                <c:pt idx="731">
                  <c:v>0.26916210503054899</c:v>
                </c:pt>
                <c:pt idx="732">
                  <c:v>0.23547569669488799</c:v>
                </c:pt>
                <c:pt idx="733">
                  <c:v>0.14281293933682301</c:v>
                </c:pt>
                <c:pt idx="734">
                  <c:v>1.4381795374695101E-2</c:v>
                </c:pt>
                <c:pt idx="735">
                  <c:v>-0.11765135845720601</c:v>
                </c:pt>
                <c:pt idx="736">
                  <c:v>-0.22021799970746</c:v>
                </c:pt>
                <c:pt idx="737">
                  <c:v>-0.26762967679769201</c:v>
                </c:pt>
                <c:pt idx="738">
                  <c:v>-0.24801184107996099</c:v>
                </c:pt>
                <c:pt idx="739">
                  <c:v>-0.16627790120999</c:v>
                </c:pt>
                <c:pt idx="740">
                  <c:v>-4.28986294687657E-2</c:v>
                </c:pt>
                <c:pt idx="741">
                  <c:v>9.1224870146687703E-2</c:v>
                </c:pt>
                <c:pt idx="742">
                  <c:v>0.202500535115894</c:v>
                </c:pt>
                <c:pt idx="743">
                  <c:v>0.26305868484320599</c:v>
                </c:pt>
                <c:pt idx="744">
                  <c:v>0.25773215505393299</c:v>
                </c:pt>
                <c:pt idx="745">
                  <c:v>0.187855008177188</c:v>
                </c:pt>
                <c:pt idx="746">
                  <c:v>7.0928409134601605E-2</c:v>
                </c:pt>
                <c:pt idx="747">
                  <c:v>-6.3762649983651998E-2</c:v>
                </c:pt>
                <c:pt idx="748">
                  <c:v>-0.182483957858736</c:v>
                </c:pt>
                <c:pt idx="749">
                  <c:v>-0.25550102643981198</c:v>
                </c:pt>
                <c:pt idx="750">
                  <c:v>-0.26452627793574102</c:v>
                </c:pt>
                <c:pt idx="751">
                  <c:v>-0.20729928212077101</c:v>
                </c:pt>
                <c:pt idx="752">
                  <c:v>-9.8152895107271099E-2</c:v>
                </c:pt>
                <c:pt idx="753">
                  <c:v>3.5576493382200501E-2</c:v>
                </c:pt>
                <c:pt idx="754">
                  <c:v>0.160395528403558</c:v>
                </c:pt>
                <c:pt idx="755">
                  <c:v>0.24504250831462401</c:v>
                </c:pt>
                <c:pt idx="756">
                  <c:v>0.26831707188493298</c:v>
                </c:pt>
                <c:pt idx="757">
                  <c:v>0.22438996028339001</c:v>
                </c:pt>
                <c:pt idx="758">
                  <c:v>0.124262991114618</c:v>
                </c:pt>
                <c:pt idx="759">
                  <c:v>-6.9864150504412503E-3</c:v>
                </c:pt>
                <c:pt idx="760">
                  <c:v>-0.13648603022554501</c:v>
                </c:pt>
                <c:pt idx="761">
                  <c:v>-0.23180187243280001</c:v>
                </c:pt>
                <c:pt idx="762">
                  <c:v>-0.269061497694842</c:v>
                </c:pt>
                <c:pt idx="763">
                  <c:v>-0.238933001722858</c:v>
                </c:pt>
                <c:pt idx="764">
                  <c:v>-0.14896225323665099</c:v>
                </c:pt>
                <c:pt idx="765">
                  <c:v>-2.16829843325951E-2</c:v>
                </c:pt>
                <c:pt idx="766">
                  <c:v>0.111026922509028</c:v>
                </c:pt>
                <c:pt idx="767">
                  <c:v>0.21592944784724299</c:v>
                </c:pt>
                <c:pt idx="768">
                  <c:v>0.26675110344307001</c:v>
                </c:pt>
                <c:pt idx="769">
                  <c:v>0.25076329037787298</c:v>
                </c:pt>
                <c:pt idx="770">
                  <c:v>0.17197025561502199</c:v>
                </c:pt>
                <c:pt idx="771">
                  <c:v>5.0106203507374901E-2</c:v>
                </c:pt>
                <c:pt idx="772">
                  <c:v>-8.4307258105014493E-2</c:v>
                </c:pt>
                <c:pt idx="773">
                  <c:v>-0.197605443920744</c:v>
                </c:pt>
                <c:pt idx="774">
                  <c:v>-0.26141212045134599</c:v>
                </c:pt>
                <c:pt idx="775">
                  <c:v>-0.25974650973184699</c:v>
                </c:pt>
                <c:pt idx="776">
                  <c:v>-0.19302577429964399</c:v>
                </c:pt>
                <c:pt idx="777">
                  <c:v>-7.79605362491263E-2</c:v>
                </c:pt>
                <c:pt idx="778">
                  <c:v>5.6630401737040599E-2</c:v>
                </c:pt>
                <c:pt idx="779">
                  <c:v>0.17703790429865801</c:v>
                </c:pt>
                <c:pt idx="780">
                  <c:v>0.25310516546525202</c:v>
                </c:pt>
                <c:pt idx="781">
                  <c:v>0.26578066779061998</c:v>
                </c:pt>
                <c:pt idx="782">
                  <c:v>0.211889753084265</c:v>
                </c:pt>
                <c:pt idx="783">
                  <c:v>0.104929735249359</c:v>
                </c:pt>
                <c:pt idx="784">
                  <c:v>-2.8310585715569402E-2</c:v>
                </c:pt>
                <c:pt idx="785">
                  <c:v>-0.15446034486190999</c:v>
                </c:pt>
                <c:pt idx="786">
                  <c:v>-0.241924552435171</c:v>
                </c:pt>
                <c:pt idx="787">
                  <c:v>-0.26879725506007701</c:v>
                </c:pt>
                <c:pt idx="788">
                  <c:v>-0.228348017658077</c:v>
                </c:pt>
                <c:pt idx="789">
                  <c:v>-0.130707602665352</c:v>
                </c:pt>
                <c:pt idx="790">
                  <c:v>-3.30657733990853E-4</c:v>
                </c:pt>
                <c:pt idx="791">
                  <c:v>0.1301291024781</c:v>
                </c:pt>
                <c:pt idx="792">
                  <c:v>0.22799722171220699</c:v>
                </c:pt>
                <c:pt idx="793">
                  <c:v>0.268762022376412</c:v>
                </c:pt>
                <c:pt idx="794">
                  <c:v>0.24221370725790201</c:v>
                </c:pt>
                <c:pt idx="795">
                  <c:v>0.15500146657189801</c:v>
                </c:pt>
                <c:pt idx="796">
                  <c:v>2.89681470236729E-2</c:v>
                </c:pt>
                <c:pt idx="797">
                  <c:v>-0.104320424651968</c:v>
                </c:pt>
                <c:pt idx="798">
                  <c:v>-0.211481298816594</c:v>
                </c:pt>
                <c:pt idx="799">
                  <c:v>-0.26567536975787098</c:v>
                </c:pt>
                <c:pt idx="800">
                  <c:v>-0.25332939621294998</c:v>
                </c:pt>
                <c:pt idx="801">
                  <c:v>-0.17753550384501501</c:v>
                </c:pt>
                <c:pt idx="802">
                  <c:v>-5.72767431887879E-2</c:v>
                </c:pt>
                <c:pt idx="803">
                  <c:v>7.73273331181899E-2</c:v>
                </c:pt>
                <c:pt idx="804">
                  <c:v>0.19256429914176801</c:v>
                </c:pt>
                <c:pt idx="805">
                  <c:v>0.25957234186310602</c:v>
                </c:pt>
                <c:pt idx="806">
                  <c:v>0.261568881294925</c:v>
                </c:pt>
                <c:pt idx="807">
                  <c:v>0.19805387175089501</c:v>
                </c:pt>
                <c:pt idx="808">
                  <c:v>8.49350413898321E-2</c:v>
                </c:pt>
                <c:pt idx="809">
                  <c:v>-4.9456296986058801E-2</c:v>
                </c:pt>
                <c:pt idx="810">
                  <c:v>-0.17146099897719799</c:v>
                </c:pt>
                <c:pt idx="811">
                  <c:v>-0.25052223010768299</c:v>
                </c:pt>
                <c:pt idx="812">
                  <c:v>-0.26683861458061198</c:v>
                </c:pt>
                <c:pt idx="813">
                  <c:v>-0.21632361268524</c:v>
                </c:pt>
                <c:pt idx="814">
                  <c:v>-0.111629020018584</c:v>
                </c:pt>
                <c:pt idx="815">
                  <c:v>2.1023753207892001E-2</c:v>
                </c:pt>
                <c:pt idx="816">
                  <c:v>0.148410997021555</c:v>
                </c:pt>
                <c:pt idx="817">
                  <c:v>0.238627785956185</c:v>
                </c:pt>
                <c:pt idx="818">
                  <c:v>0.26907876555877702</c:v>
                </c:pt>
                <c:pt idx="819">
                  <c:v>0.23213729908369801</c:v>
                </c:pt>
                <c:pt idx="820">
                  <c:v>0.13705560597785299</c:v>
                </c:pt>
                <c:pt idx="821">
                  <c:v>7.6474861236018703E-3</c:v>
                </c:pt>
                <c:pt idx="822">
                  <c:v>-0.123675994071865</c:v>
                </c:pt>
                <c:pt idx="823">
                  <c:v>-0.22402405432186701</c:v>
                </c:pt>
                <c:pt idx="824">
                  <c:v>-0.26826390042261899</c:v>
                </c:pt>
                <c:pt idx="825">
                  <c:v>-0.245315388474108</c:v>
                </c:pt>
                <c:pt idx="826">
                  <c:v>-0.16092611565607101</c:v>
                </c:pt>
                <c:pt idx="827">
                  <c:v>-3.6231898858826897E-2</c:v>
                </c:pt>
                <c:pt idx="828">
                  <c:v>9.7536821773993407E-2</c:v>
                </c:pt>
                <c:pt idx="829">
                  <c:v>0.206876840319002</c:v>
                </c:pt>
                <c:pt idx="830">
                  <c:v>0.26440327083537302</c:v>
                </c:pt>
                <c:pt idx="831">
                  <c:v>0.25570826193221302</c:v>
                </c:pt>
                <c:pt idx="832">
                  <c:v>0.182969532529238</c:v>
                </c:pt>
                <c:pt idx="833">
                  <c:v>6.4404948643741397E-2</c:v>
                </c:pt>
                <c:pt idx="834">
                  <c:v>-7.0290254168875799E-2</c:v>
                </c:pt>
                <c:pt idx="835">
                  <c:v>-0.18738082677581799</c:v>
                </c:pt>
                <c:pt idx="836">
                  <c:v>-0.25754070889049901</c:v>
                </c:pt>
                <c:pt idx="837">
                  <c:v>-0.263197922796988</c:v>
                </c:pt>
                <c:pt idx="838">
                  <c:v>-0.202935584177595</c:v>
                </c:pt>
                <c:pt idx="839">
                  <c:v>-9.1846769579957799E-2</c:v>
                </c:pt>
                <c:pt idx="840">
                  <c:v>4.2245638234973099E-2</c:v>
                </c:pt>
                <c:pt idx="841">
                  <c:v>0.16575736388104201</c:v>
                </c:pt>
                <c:pt idx="842">
                  <c:v>0.24775412945907099</c:v>
                </c:pt>
                <c:pt idx="843">
                  <c:v>0.26769933635903997</c:v>
                </c:pt>
                <c:pt idx="844">
                  <c:v>0.22059758378177</c:v>
                </c:pt>
                <c:pt idx="845">
                  <c:v>0.118245797858297</c:v>
                </c:pt>
                <c:pt idx="846">
                  <c:v>-1.3721381682459901E-2</c:v>
                </c:pt>
                <c:pt idx="847">
                  <c:v>-0.142251956059573</c:v>
                </c:pt>
                <c:pt idx="848">
                  <c:v>-0.235154645574498</c:v>
                </c:pt>
                <c:pt idx="849">
                  <c:v>-0.26916139531177702</c:v>
                </c:pt>
                <c:pt idx="850">
                  <c:v>-0.23575500383714901</c:v>
                </c:pt>
                <c:pt idx="851">
                  <c:v>-0.143302309133641</c:v>
                </c:pt>
                <c:pt idx="852">
                  <c:v>-1.4958662124627599E-2</c:v>
                </c:pt>
                <c:pt idx="853">
                  <c:v>0.117131474610302</c:v>
                </c:pt>
                <c:pt idx="854">
                  <c:v>0.21988530689816599</c:v>
                </c:pt>
                <c:pt idx="855">
                  <c:v>0.267567500003972</c:v>
                </c:pt>
                <c:pt idx="856">
                  <c:v>0.24823575286551899</c:v>
                </c:pt>
                <c:pt idx="857">
                  <c:v>0.166731821479085</c:v>
                </c:pt>
                <c:pt idx="858">
                  <c:v>4.3468871074087E-2</c:v>
                </c:pt>
                <c:pt idx="859">
                  <c:v>-9.0681127752715501E-2</c:v>
                </c:pt>
                <c:pt idx="860">
                  <c:v>-0.202119475588974</c:v>
                </c:pt>
                <c:pt idx="861">
                  <c:v>-0.26293574690577798</c:v>
                </c:pt>
                <c:pt idx="862">
                  <c:v>-0.25789812927507599</c:v>
                </c:pt>
                <c:pt idx="863">
                  <c:v>-0.188268325283588</c:v>
                </c:pt>
                <c:pt idx="864">
                  <c:v>-7.1485551292927801E-2</c:v>
                </c:pt>
                <c:pt idx="865">
                  <c:v>6.3201222483211597E-2</c:v>
                </c:pt>
                <c:pt idx="866">
                  <c:v>0.18205885801651001</c:v>
                </c:pt>
                <c:pt idx="867">
                  <c:v>0.25531872314841397</c:v>
                </c:pt>
                <c:pt idx="868">
                  <c:v>0.26463243018542898</c:v>
                </c:pt>
                <c:pt idx="869">
                  <c:v>0.20766730342209</c:v>
                </c:pt>
                <c:pt idx="870">
                  <c:v>9.86906122422673E-2</c:v>
                </c:pt>
                <c:pt idx="871">
                  <c:v>-3.5003755005742099E-2</c:v>
                </c:pt>
                <c:pt idx="872">
                  <c:v>-0.15993121466503199</c:v>
                </c:pt>
                <c:pt idx="873">
                  <c:v>-0.244802909470238</c:v>
                </c:pt>
                <c:pt idx="874">
                  <c:v>-0.268362196951626</c:v>
                </c:pt>
                <c:pt idx="875">
                  <c:v>-0.224708507408274</c:v>
                </c:pt>
                <c:pt idx="876">
                  <c:v>-0.12477517819414299</c:v>
                </c:pt>
                <c:pt idx="877">
                  <c:v>6.4088684477209001E-3</c:v>
                </c:pt>
                <c:pt idx="878">
                  <c:v>0.13598777422911901</c:v>
                </c:pt>
                <c:pt idx="879">
                  <c:v>0.23150769834793</c:v>
                </c:pt>
                <c:pt idx="880">
                  <c:v>0.26904508324600601</c:v>
                </c:pt>
                <c:pt idx="881">
                  <c:v>0.239198458010595</c:v>
                </c:pt>
                <c:pt idx="882">
                  <c:v>0.14944309508692699</c:v>
                </c:pt>
                <c:pt idx="883">
                  <c:v>2.22587819210813E-2</c:v>
                </c:pt>
                <c:pt idx="884">
                  <c:v>-0.11050038126035699</c:v>
                </c:pt>
                <c:pt idx="885">
                  <c:v>-0.215584038460541</c:v>
                </c:pt>
                <c:pt idx="886">
                  <c:v>-0.26667333584200098</c:v>
                </c:pt>
                <c:pt idx="887">
                  <c:v>-0.25097264194056002</c:v>
                </c:pt>
                <c:pt idx="888">
                  <c:v>-0.17241429294386801</c:v>
                </c:pt>
                <c:pt idx="889">
                  <c:v>-5.0673714698761703E-2</c:v>
                </c:pt>
                <c:pt idx="890">
                  <c:v>8.3758409749553397E-2</c:v>
                </c:pt>
                <c:pt idx="891">
                  <c:v>0.19721272087664099</c:v>
                </c:pt>
                <c:pt idx="892">
                  <c:v>0.26127388264127399</c:v>
                </c:pt>
                <c:pt idx="893">
                  <c:v>0.25989737967290399</c:v>
                </c:pt>
                <c:pt idx="894">
                  <c:v>0.19342796567916301</c:v>
                </c:pt>
                <c:pt idx="895">
                  <c:v>7.8513317741092103E-2</c:v>
                </c:pt>
                <c:pt idx="896">
                  <c:v>-5.6065477686498201E-2</c:v>
                </c:pt>
                <c:pt idx="897">
                  <c:v>-0.17660232642253201</c:v>
                </c:pt>
                <c:pt idx="898">
                  <c:v>-0.25290802694474701</c:v>
                </c:pt>
                <c:pt idx="899">
                  <c:v>-0.26587134319115502</c:v>
                </c:pt>
                <c:pt idx="900">
                  <c:v>-0.21224553218926701</c:v>
                </c:pt>
                <c:pt idx="901">
                  <c:v>-0.105461510974886</c:v>
                </c:pt>
                <c:pt idx="902">
                  <c:v>2.77359998988717E-2</c:v>
                </c:pt>
                <c:pt idx="903">
                  <c:v>0.15398685753630501</c:v>
                </c:pt>
                <c:pt idx="904">
                  <c:v>0.24167075143865899</c:v>
                </c:pt>
                <c:pt idx="905">
                  <c:v>0.26882670642670198</c:v>
                </c:pt>
                <c:pt idx="906">
                  <c:v>0.228653345110364</c:v>
                </c:pt>
                <c:pt idx="907">
                  <c:v>0.13121233504876201</c:v>
                </c:pt>
                <c:pt idx="908">
                  <c:v>9.0838169196625403E-4</c:v>
                </c:pt>
                <c:pt idx="909">
                  <c:v>-0.129623081494773</c:v>
                </c:pt>
                <c:pt idx="910">
                  <c:v>-0.227689639797929</c:v>
                </c:pt>
                <c:pt idx="911">
                  <c:v>-0.26872991532971402</c:v>
                </c:pt>
                <c:pt idx="912">
                  <c:v>-0.242465116487807</c:v>
                </c:pt>
                <c:pt idx="913">
                  <c:v>-0.15547342507714601</c:v>
                </c:pt>
                <c:pt idx="914">
                  <c:v>-2.9542449868807399E-2</c:v>
                </c:pt>
                <c:pt idx="915">
                  <c:v>0.103787615177228</c:v>
                </c:pt>
                <c:pt idx="916">
                  <c:v>0.211123428150506</c:v>
                </c:pt>
                <c:pt idx="917">
                  <c:v>0.26558206882882601</c:v>
                </c:pt>
                <c:pt idx="918">
                  <c:v>0.25352403281742403</c:v>
                </c:pt>
                <c:pt idx="919">
                  <c:v>0.17796933003797999</c:v>
                </c:pt>
                <c:pt idx="920">
                  <c:v>5.7841104508953203E-2</c:v>
                </c:pt>
                <c:pt idx="921">
                  <c:v>-7.6773784464503197E-2</c:v>
                </c:pt>
                <c:pt idx="922">
                  <c:v>-0.192160202848842</c:v>
                </c:pt>
                <c:pt idx="923">
                  <c:v>-0.25941890635433601</c:v>
                </c:pt>
                <c:pt idx="924">
                  <c:v>-0.26170453544532601</c:v>
                </c:pt>
                <c:pt idx="925">
                  <c:v>-0.198444640136963</c:v>
                </c:pt>
                <c:pt idx="926">
                  <c:v>-8.5483053645124596E-2</c:v>
                </c:pt>
                <c:pt idx="927">
                  <c:v>4.88882939305006E-2</c:v>
                </c:pt>
                <c:pt idx="928">
                  <c:v>0.171015265010274</c:v>
                </c:pt>
                <c:pt idx="929">
                  <c:v>0.25031040206654198</c:v>
                </c:pt>
                <c:pt idx="930">
                  <c:v>0.266913746112244</c:v>
                </c:pt>
                <c:pt idx="931">
                  <c:v>0.21666688663146499</c:v>
                </c:pt>
                <c:pt idx="932">
                  <c:v>0.11215446129005301</c:v>
                </c:pt>
                <c:pt idx="933">
                  <c:v>-2.0447744637219101E-2</c:v>
                </c:pt>
                <c:pt idx="934">
                  <c:v>-0.147928686071501</c:v>
                </c:pt>
                <c:pt idx="935">
                  <c:v>-0.238359970396231</c:v>
                </c:pt>
                <c:pt idx="936">
                  <c:v>-0.26909252145731999</c:v>
                </c:pt>
                <c:pt idx="937">
                  <c:v>-0.23242918119061301</c:v>
                </c:pt>
                <c:pt idx="938">
                  <c:v>-0.13755251060875801</c:v>
                </c:pt>
                <c:pt idx="939">
                  <c:v>-8.2249604311140992E-3</c:v>
                </c:pt>
                <c:pt idx="940">
                  <c:v>0.123162582110453</c:v>
                </c:pt>
                <c:pt idx="941">
                  <c:v>0.22370329191726701</c:v>
                </c:pt>
                <c:pt idx="942">
                  <c:v>0.26821612450892901</c:v>
                </c:pt>
                <c:pt idx="943">
                  <c:v>0.245552564825292</c:v>
                </c:pt>
                <c:pt idx="944">
                  <c:v>0.16138884198363901</c:v>
                </c:pt>
                <c:pt idx="945">
                  <c:v>3.6804282483494502E-2</c:v>
                </c:pt>
                <c:pt idx="946">
                  <c:v>-9.6998137881834395E-2</c:v>
                </c:pt>
                <c:pt idx="947">
                  <c:v>-0.20650677288189601</c:v>
                </c:pt>
                <c:pt idx="948">
                  <c:v>-0.26429450553867401</c:v>
                </c:pt>
                <c:pt idx="949">
                  <c:v>-0.25588803971920998</c:v>
                </c:pt>
                <c:pt idx="950">
                  <c:v>-0.183392826937918</c:v>
                </c:pt>
                <c:pt idx="951">
                  <c:v>-6.4965742963522297E-2</c:v>
                </c:pt>
                <c:pt idx="952">
                  <c:v>6.97324143542985E-2</c:v>
                </c:pt>
                <c:pt idx="953">
                  <c:v>0.18696565590859199</c:v>
                </c:pt>
                <c:pt idx="954">
                  <c:v>0.25737218908985499</c:v>
                </c:pt>
                <c:pt idx="955">
                  <c:v>0.263318260892417</c:v>
                </c:pt>
                <c:pt idx="956">
                  <c:v>0.20331464074657399</c:v>
                </c:pt>
                <c:pt idx="957">
                  <c:v>9.2389607553289996E-2</c:v>
                </c:pt>
                <c:pt idx="958">
                  <c:v>-4.1674975995231497E-2</c:v>
                </c:pt>
                <c:pt idx="959">
                  <c:v>-0.16530180327296501</c:v>
                </c:pt>
                <c:pt idx="960">
                  <c:v>-0.247527768463046</c:v>
                </c:pt>
                <c:pt idx="961">
                  <c:v>-0.26775886849076103</c:v>
                </c:pt>
                <c:pt idx="962">
                  <c:v>-0.22092809884953801</c:v>
                </c:pt>
                <c:pt idx="963">
                  <c:v>-0.118764516313023</c:v>
                </c:pt>
                <c:pt idx="964">
                  <c:v>1.3144376095658E-2</c:v>
                </c:pt>
                <c:pt idx="965">
                  <c:v>0.141761177969392</c:v>
                </c:pt>
                <c:pt idx="966">
                  <c:v>0.234873013398191</c:v>
                </c:pt>
                <c:pt idx="967">
                  <c:v>0.26915944557501797</c:v>
                </c:pt>
                <c:pt idx="968">
                  <c:v>0.23603322486360501</c:v>
                </c:pt>
                <c:pt idx="969">
                  <c:v>0.143791018741279</c:v>
                </c:pt>
                <c:pt idx="970">
                  <c:v>1.5535459960479401E-2</c:v>
                </c:pt>
                <c:pt idx="971">
                  <c:v>-0.116611051142419</c:v>
                </c:pt>
                <c:pt idx="972">
                  <c:v>-0.219551601084256</c:v>
                </c:pt>
                <c:pt idx="973">
                  <c:v>-0.26750409053529001</c:v>
                </c:pt>
                <c:pt idx="974">
                  <c:v>-0.248458521036859</c:v>
                </c:pt>
                <c:pt idx="975">
                  <c:v>-0.167184973619983</c:v>
                </c:pt>
                <c:pt idx="976">
                  <c:v>-4.4038912419701898E-2</c:v>
                </c:pt>
                <c:pt idx="977">
                  <c:v>9.0136967593672193E-2</c:v>
                </c:pt>
                <c:pt idx="978">
                  <c:v>0.20173748490405899</c:v>
                </c:pt>
                <c:pt idx="979">
                  <c:v>0.26281159763172701</c:v>
                </c:pt>
                <c:pt idx="980">
                  <c:v>0.25806291536774101</c:v>
                </c:pt>
                <c:pt idx="981">
                  <c:v>0.18868077504380201</c:v>
                </c:pt>
                <c:pt idx="982">
                  <c:v>7.2042364119592903E-2</c:v>
                </c:pt>
                <c:pt idx="983">
                  <c:v>-6.2639503816749598E-2</c:v>
                </c:pt>
                <c:pt idx="984">
                  <c:v>-0.181632919434916</c:v>
                </c:pt>
                <c:pt idx="985">
                  <c:v>-0.25513524361178003</c:v>
                </c:pt>
                <c:pt idx="986">
                  <c:v>-0.26473736328192798</c:v>
                </c:pt>
                <c:pt idx="987">
                  <c:v>-0.20803436800674799</c:v>
                </c:pt>
                <c:pt idx="988">
                  <c:v>-9.9227874712752198E-2</c:v>
                </c:pt>
                <c:pt idx="989">
                  <c:v>3.4430855368097403E-2</c:v>
                </c:pt>
                <c:pt idx="990">
                  <c:v>0.15946616412848699</c:v>
                </c:pt>
                <c:pt idx="991">
                  <c:v>0.244562182826635</c:v>
                </c:pt>
                <c:pt idx="992">
                  <c:v>0.26840608568221402</c:v>
                </c:pt>
                <c:pt idx="993">
                  <c:v>0.22502601930821201</c:v>
                </c:pt>
                <c:pt idx="994">
                  <c:v>0.12528679043839</c:v>
                </c:pt>
                <c:pt idx="995">
                  <c:v>-5.83129231954755E-3</c:v>
                </c:pt>
                <c:pt idx="996">
                  <c:v>-0.13548889174134299</c:v>
                </c:pt>
                <c:pt idx="997">
                  <c:v>-0.231212457714457</c:v>
                </c:pt>
                <c:pt idx="998">
                  <c:v>-0.26902742931502899</c:v>
                </c:pt>
                <c:pt idx="999">
                  <c:v>-0.239462812318645</c:v>
                </c:pt>
                <c:pt idx="1000">
                  <c:v>-0.14992324845761701</c:v>
                </c:pt>
                <c:pt idx="1001">
                  <c:v>-2.28344769640671E-2</c:v>
                </c:pt>
                <c:pt idx="1002">
                  <c:v>0.10997333093994401</c:v>
                </c:pt>
                <c:pt idx="1003">
                  <c:v>0.215237635885031</c:v>
                </c:pt>
                <c:pt idx="1004">
                  <c:v>0.26659433968535701</c:v>
                </c:pt>
                <c:pt idx="1005">
                  <c:v>0.25118083728026902</c:v>
                </c:pt>
                <c:pt idx="1006">
                  <c:v>0.17285753596555001</c:v>
                </c:pt>
                <c:pt idx="1007">
                  <c:v>5.1240992437956601E-2</c:v>
                </c:pt>
                <c:pt idx="1008">
                  <c:v>-8.3209175521762505E-2</c:v>
                </c:pt>
                <c:pt idx="1009">
                  <c:v>-0.19681908927980599</c:v>
                </c:pt>
                <c:pt idx="1010">
                  <c:v>-0.26113444115073597</c:v>
                </c:pt>
                <c:pt idx="1011">
                  <c:v>-0.26004705227499902</c:v>
                </c:pt>
                <c:pt idx="1012">
                  <c:v>-0.19382926594219599</c:v>
                </c:pt>
                <c:pt idx="1013">
                  <c:v>-7.9065737524700197E-2</c:v>
                </c:pt>
                <c:pt idx="1014">
                  <c:v>5.5500295344083198E-2</c:v>
                </c:pt>
                <c:pt idx="1015">
                  <c:v>0.17616593494510399</c:v>
                </c:pt>
                <c:pt idx="1016">
                  <c:v>0.25270972328500502</c:v>
                </c:pt>
                <c:pt idx="1017">
                  <c:v>0.26596079373086801</c:v>
                </c:pt>
                <c:pt idx="1018">
                  <c:v>0.212600333485852</c:v>
                </c:pt>
                <c:pt idx="1019">
                  <c:v>0.105992800842586</c:v>
                </c:pt>
                <c:pt idx="1020">
                  <c:v>-2.7161286303304399E-2</c:v>
                </c:pt>
                <c:pt idx="1021">
                  <c:v>-0.15351266079814499</c:v>
                </c:pt>
                <c:pt idx="1022">
                  <c:v>-0.24141583707268199</c:v>
                </c:pt>
                <c:pt idx="1023">
                  <c:v>-0.26885491931723998</c:v>
                </c:pt>
                <c:pt idx="1024">
                  <c:v>-0.22895761916396201</c:v>
                </c:pt>
                <c:pt idx="1025">
                  <c:v>-0.131716462941117</c:v>
                </c:pt>
                <c:pt idx="1026">
                  <c:v>-1.48610146505613E-3</c:v>
                </c:pt>
                <c:pt idx="1027">
                  <c:v>0.129116463342033</c:v>
                </c:pt>
                <c:pt idx="1028">
                  <c:v>0.22738100892472199</c:v>
                </c:pt>
                <c:pt idx="1029">
                  <c:v>0.26869657025284299</c:v>
                </c:pt>
                <c:pt idx="1030">
                  <c:v>0.24271540868863101</c:v>
                </c:pt>
                <c:pt idx="1031">
                  <c:v>0.15594466732126999</c:v>
                </c:pt>
                <c:pt idx="1032">
                  <c:v>3.0116616612814898E-2</c:v>
                </c:pt>
                <c:pt idx="1033">
                  <c:v>-0.103254327556245</c:v>
                </c:pt>
                <c:pt idx="1034">
                  <c:v>-0.21076458484550001</c:v>
                </c:pt>
                <c:pt idx="1035">
                  <c:v>-0.26548754437163802</c:v>
                </c:pt>
                <c:pt idx="1036">
                  <c:v>-0.25371750144474298</c:v>
                </c:pt>
                <c:pt idx="1037">
                  <c:v>-0.178402336331901</c:v>
                </c:pt>
                <c:pt idx="1038">
                  <c:v>-5.8405199356989498E-2</c:v>
                </c:pt>
                <c:pt idx="1039">
                  <c:v>7.6219882116433504E-2</c:v>
                </c:pt>
                <c:pt idx="1040">
                  <c:v>0.19175522127997399</c:v>
                </c:pt>
                <c:pt idx="1041">
                  <c:v>0.25926427571091498</c:v>
                </c:pt>
                <c:pt idx="1042">
                  <c:v>0.26183898393125699</c:v>
                </c:pt>
                <c:pt idx="1043">
                  <c:v>0.19883449429488601</c:v>
                </c:pt>
                <c:pt idx="1044">
                  <c:v>8.6030672082708301E-2</c:v>
                </c:pt>
                <c:pt idx="1045">
                  <c:v>-4.83200656481272E-2</c:v>
                </c:pt>
                <c:pt idx="1046">
                  <c:v>-0.17056874318146401</c:v>
                </c:pt>
                <c:pt idx="1047">
                  <c:v>-0.25009742085334102</c:v>
                </c:pt>
                <c:pt idx="1048">
                  <c:v>-0.26698764798073699</c:v>
                </c:pt>
                <c:pt idx="1049">
                  <c:v>-0.21700916240023499</c:v>
                </c:pt>
                <c:pt idx="1050">
                  <c:v>-0.112679385869486</c:v>
                </c:pt>
                <c:pt idx="1051">
                  <c:v>1.9871641864436799E-2</c:v>
                </c:pt>
                <c:pt idx="1052">
                  <c:v>0.147445693618695</c:v>
                </c:pt>
                <c:pt idx="1053">
                  <c:v>0.238091056719475</c:v>
                </c:pt>
                <c:pt idx="1054">
                  <c:v>0.26910503765517602</c:v>
                </c:pt>
                <c:pt idx="1055">
                  <c:v>0.232719992503684</c:v>
                </c:pt>
                <c:pt idx="1056">
                  <c:v>0.138048781539622</c:v>
                </c:pt>
                <c:pt idx="1057">
                  <c:v>8.8023968464954108E-3</c:v>
                </c:pt>
                <c:pt idx="1058">
                  <c:v>-0.122648602742942</c:v>
                </c:pt>
                <c:pt idx="1059">
                  <c:v>-0.223381498918716</c:v>
                </c:pt>
                <c:pt idx="1060">
                  <c:v>-0.26816711293208401</c:v>
                </c:pt>
                <c:pt idx="1061">
                  <c:v>-0.24578860992362001</c:v>
                </c:pt>
                <c:pt idx="1062">
                  <c:v>-0.16185082479794599</c:v>
                </c:pt>
                <c:pt idx="1063">
                  <c:v>-3.7376496552003403E-2</c:v>
                </c:pt>
                <c:pt idx="1064">
                  <c:v>9.6459007122339596E-2</c:v>
                </c:pt>
                <c:pt idx="1065">
                  <c:v>0.20613575407465501</c:v>
                </c:pt>
                <c:pt idx="1066">
                  <c:v>0.264184522645594</c:v>
                </c:pt>
                <c:pt idx="1067">
                  <c:v>0.25606663863814799</c:v>
                </c:pt>
                <c:pt idx="1068">
                  <c:v>0.183815276461678</c:v>
                </c:pt>
                <c:pt idx="1069">
                  <c:v>6.5526237988191696E-2</c:v>
                </c:pt>
                <c:pt idx="1070">
                  <c:v>-6.9174253284706194E-2</c:v>
                </c:pt>
                <c:pt idx="1071">
                  <c:v>-0.18654962369653599</c:v>
                </c:pt>
                <c:pt idx="1072">
                  <c:v>-0.257202483583721</c:v>
                </c:pt>
                <c:pt idx="1073">
                  <c:v>-0.26343738588899301</c:v>
                </c:pt>
                <c:pt idx="1074">
                  <c:v>-0.20369276065146999</c:v>
                </c:pt>
                <c:pt idx="1075">
                  <c:v>-9.2932019890638595E-2</c:v>
                </c:pt>
                <c:pt idx="1076">
                  <c:v>4.1104121760200799E-2</c:v>
                </c:pt>
                <c:pt idx="1077">
                  <c:v>0.16484548112473901</c:v>
                </c:pt>
                <c:pt idx="1078">
                  <c:v>0.24730026711446301</c:v>
                </c:pt>
                <c:pt idx="1079">
                  <c:v>0.26781716706589198</c:v>
                </c:pt>
                <c:pt idx="1080">
                  <c:v>0.22125759610858201</c:v>
                </c:pt>
                <c:pt idx="1081">
                  <c:v>0.1192826876234</c:v>
                </c:pt>
                <c:pt idx="1082">
                  <c:v>-1.25673099531333E-2</c:v>
                </c:pt>
                <c:pt idx="1083">
                  <c:v>-0.141269746789974</c:v>
                </c:pt>
                <c:pt idx="1084">
                  <c:v>-0.23459029916938101</c:v>
                </c:pt>
                <c:pt idx="1085">
                  <c:v>-0.26915625582925501</c:v>
                </c:pt>
                <c:pt idx="1086">
                  <c:v>-0.23631035849250201</c:v>
                </c:pt>
                <c:pt idx="1087">
                  <c:v>-0.144279065908267</c:v>
                </c:pt>
                <c:pt idx="1088">
                  <c:v>-1.61121862249612E-2</c:v>
                </c:pt>
                <c:pt idx="1089">
                  <c:v>0.116090090451133</c:v>
                </c:pt>
                <c:pt idx="1090">
                  <c:v>0.219216883803104</c:v>
                </c:pt>
                <c:pt idx="1091">
                  <c:v>0.26743944868377001</c:v>
                </c:pt>
                <c:pt idx="1092">
                  <c:v>0.24868014456769499</c:v>
                </c:pt>
                <c:pt idx="1093">
                  <c:v>0.16763735554502401</c:v>
                </c:pt>
                <c:pt idx="1094">
                  <c:v>4.4608750879448003E-2</c:v>
                </c:pt>
                <c:pt idx="1095">
                  <c:v>-8.9592392176486194E-2</c:v>
                </c:pt>
                <c:pt idx="1096">
                  <c:v>-0.201354564820968</c:v>
                </c:pt>
                <c:pt idx="1097">
                  <c:v>-0.26268623759300402</c:v>
                </c:pt>
                <c:pt idx="1098">
                  <c:v>-0.25822651257276202</c:v>
                </c:pt>
                <c:pt idx="1099">
                  <c:v>-0.189092355557687</c:v>
                </c:pt>
                <c:pt idx="1100">
                  <c:v>-7.2598845049378094E-2</c:v>
                </c:pt>
                <c:pt idx="1101">
                  <c:v>6.2077496572085701E-2</c:v>
                </c:pt>
                <c:pt idx="1102">
                  <c:v>0.18120614407624</c:v>
                </c:pt>
                <c:pt idx="1103">
                  <c:v>0.25495058867519299</c:v>
                </c:pt>
                <c:pt idx="1104">
                  <c:v>0.26484107674181601</c:v>
                </c:pt>
                <c:pt idx="1105">
                  <c:v>0.20840047418368901</c:v>
                </c:pt>
                <c:pt idx="1106">
                  <c:v>9.9764680043574097E-2</c:v>
                </c:pt>
                <c:pt idx="1107">
                  <c:v>-3.38577971085973E-2</c:v>
                </c:pt>
                <c:pt idx="1108">
                  <c:v>-0.15900037893639599</c:v>
                </c:pt>
                <c:pt idx="1109">
                  <c:v>-0.244320329492833</c:v>
                </c:pt>
                <c:pt idx="1110">
                  <c:v>-0.26844873787450302</c:v>
                </c:pt>
                <c:pt idx="1111">
                  <c:v>-0.225342494520436</c:v>
                </c:pt>
                <c:pt idx="1112">
                  <c:v>-0.12579782549037899</c:v>
                </c:pt>
                <c:pt idx="1113">
                  <c:v>5.2536893267959598E-3</c:v>
                </c:pt>
                <c:pt idx="1114">
                  <c:v>0.134989385060552</c:v>
                </c:pt>
                <c:pt idx="1115">
                  <c:v>0.230916151892545</c:v>
                </c:pt>
                <c:pt idx="1116">
                  <c:v>0.26900853598324198</c:v>
                </c:pt>
                <c:pt idx="1117">
                  <c:v>0.23972606342913499</c:v>
                </c:pt>
                <c:pt idx="1118">
                  <c:v>0.15040271113667</c:v>
                </c:pt>
                <c:pt idx="1119">
                  <c:v>2.3410066809343801E-2</c:v>
                </c:pt>
                <c:pt idx="1120">
                  <c:v>-0.109445773975893</c:v>
                </c:pt>
                <c:pt idx="1121">
                  <c:v>-0.214890241716578</c:v>
                </c:pt>
                <c:pt idx="1122">
                  <c:v>-0.26651411533706798</c:v>
                </c:pt>
                <c:pt idx="1123">
                  <c:v>-0.25138787543784902</c:v>
                </c:pt>
                <c:pt idx="1124">
                  <c:v>-0.17329998263806101</c:v>
                </c:pt>
                <c:pt idx="1125">
                  <c:v>-5.1808034111528803E-2</c:v>
                </c:pt>
                <c:pt idx="1126">
                  <c:v>8.2659557951946697E-2</c:v>
                </c:pt>
                <c:pt idx="1127">
                  <c:v>0.19642455094368699</c:v>
                </c:pt>
                <c:pt idx="1128">
                  <c:v>0.26099379662213301</c:v>
                </c:pt>
                <c:pt idx="1129">
                  <c:v>0.26019552684859598</c:v>
                </c:pt>
                <c:pt idx="1130">
                  <c:v>0.19422967323996601</c:v>
                </c:pt>
                <c:pt idx="1131">
                  <c:v>7.9617793054970395E-2</c:v>
                </c:pt>
                <c:pt idx="1132">
                  <c:v>-5.4934857313572998E-2</c:v>
                </c:pt>
                <c:pt idx="1133">
                  <c:v>-0.17572873187681801</c:v>
                </c:pt>
                <c:pt idx="1134">
                  <c:v>-0.25251025539960598</c:v>
                </c:pt>
                <c:pt idx="1135">
                  <c:v>-0.26604901899766298</c:v>
                </c:pt>
                <c:pt idx="1136">
                  <c:v>-0.21295415533946299</c:v>
                </c:pt>
                <c:pt idx="1137">
                  <c:v>-0.106523602404825</c:v>
                </c:pt>
                <c:pt idx="1138">
                  <c:v>2.6586447576555199E-2</c:v>
                </c:pt>
                <c:pt idx="1139">
                  <c:v>0.15303775683203999</c:v>
                </c:pt>
                <c:pt idx="1140">
                  <c:v>0.241159810511622</c:v>
                </c:pt>
                <c:pt idx="1141">
                  <c:v>0.26888189360171699</c:v>
                </c:pt>
                <c:pt idx="1142">
                  <c:v>0.229260838417091</c:v>
                </c:pt>
                <c:pt idx="1143">
                  <c:v>0.132219984019917</c:v>
                </c:pt>
                <c:pt idx="1144">
                  <c:v>2.06381439172376E-3</c:v>
                </c:pt>
                <c:pt idx="1145">
                  <c:v>-0.12860925035385201</c:v>
                </c:pt>
                <c:pt idx="1146">
                  <c:v>-0.22707133051444001</c:v>
                </c:pt>
                <c:pt idx="1147">
                  <c:v>-0.26866198729941898</c:v>
                </c:pt>
                <c:pt idx="1148">
                  <c:v>-0.24296458270728799</c:v>
                </c:pt>
                <c:pt idx="1149">
                  <c:v>-0.15641519113327201</c:v>
                </c:pt>
                <c:pt idx="1150">
                  <c:v>-3.06906446105275E-2</c:v>
                </c:pt>
                <c:pt idx="1151">
                  <c:v>0.10272056424586</c:v>
                </c:pt>
                <c:pt idx="1152">
                  <c:v>0.21040477055475501</c:v>
                </c:pt>
                <c:pt idx="1153">
                  <c:v>0.26539179682177599</c:v>
                </c:pt>
                <c:pt idx="1154">
                  <c:v>0.25390980120360201</c:v>
                </c:pt>
                <c:pt idx="1155">
                  <c:v>0.17883452073193401</c:v>
                </c:pt>
                <c:pt idx="1156">
                  <c:v>5.8969025134130097E-2</c:v>
                </c:pt>
                <c:pt idx="1157">
                  <c:v>-7.5665628625790904E-2</c:v>
                </c:pt>
                <c:pt idx="1158">
                  <c:v>-0.1913493563009</c:v>
                </c:pt>
                <c:pt idx="1159">
                  <c:v>-0.25910845064522198</c:v>
                </c:pt>
                <c:pt idx="1160">
                  <c:v>-0.261972226133317</c:v>
                </c:pt>
                <c:pt idx="1161">
                  <c:v>-0.19922343242861701</c:v>
                </c:pt>
                <c:pt idx="1162">
                  <c:v>-8.6577894179721698E-2</c:v>
                </c:pt>
                <c:pt idx="1163">
                  <c:v>4.7751614756748197E-2</c:v>
                </c:pt>
                <c:pt idx="1164">
                  <c:v>0.17012143554787901</c:v>
                </c:pt>
                <c:pt idx="1165">
                  <c:v>0.24988328744927599</c:v>
                </c:pt>
                <c:pt idx="1166">
                  <c:v>0.267060319845628</c:v>
                </c:pt>
                <c:pt idx="1167">
                  <c:v>0.21735043841469601</c:v>
                </c:pt>
                <c:pt idx="1168">
                  <c:v>0.113203791338573</c:v>
                </c:pt>
                <c:pt idx="1169">
                  <c:v>-1.9295447543632601E-2</c:v>
                </c:pt>
                <c:pt idx="1170">
                  <c:v>-0.14696202188826901</c:v>
                </c:pt>
                <c:pt idx="1171">
                  <c:v>-0.23782104616479299</c:v>
                </c:pt>
                <c:pt idx="1172">
                  <c:v>-0.26911631409468301</c:v>
                </c:pt>
                <c:pt idx="1173">
                  <c:v>-0.23300973168315101</c:v>
                </c:pt>
                <c:pt idx="1174">
                  <c:v>-0.13854441648414001</c:v>
                </c:pt>
                <c:pt idx="1175">
                  <c:v>-9.3797927095142994E-3</c:v>
                </c:pt>
                <c:pt idx="1176">
                  <c:v>0.12213405833721901</c:v>
                </c:pt>
                <c:pt idx="1177">
                  <c:v>0.223058676808705</c:v>
                </c:pt>
                <c:pt idx="1178">
                  <c:v>0.26811686591787998</c:v>
                </c:pt>
                <c:pt idx="1179">
                  <c:v>0.24602352268163899</c:v>
                </c:pt>
                <c:pt idx="1180">
                  <c:v>0.16231206197065001</c:v>
                </c:pt>
                <c:pt idx="1181">
                  <c:v>3.7948538428181501E-2</c:v>
                </c:pt>
                <c:pt idx="1182">
                  <c:v>-9.5919431979267E-2</c:v>
                </c:pt>
                <c:pt idx="1183">
                  <c:v>-0.20576378560655101</c:v>
                </c:pt>
                <c:pt idx="1184">
                  <c:v>-0.26407332266282102</c:v>
                </c:pt>
                <c:pt idx="1185">
                  <c:v>-0.25624405786622501</c:v>
                </c:pt>
                <c:pt idx="1186">
                  <c:v>-0.18423687915430501</c:v>
                </c:pt>
                <c:pt idx="1187">
                  <c:v>-6.6086431135566795E-2</c:v>
                </c:pt>
                <c:pt idx="1188">
                  <c:v>6.8615773531529201E-2</c:v>
                </c:pt>
                <c:pt idx="1189">
                  <c:v>0.18613273205629699</c:v>
                </c:pt>
                <c:pt idx="1190">
                  <c:v>0.25703159315392599</c:v>
                </c:pt>
                <c:pt idx="1191">
                  <c:v>0.26355529723791099</c:v>
                </c:pt>
                <c:pt idx="1192">
                  <c:v>0.204069942150297</c:v>
                </c:pt>
                <c:pt idx="1193">
                  <c:v>9.3474004093127602E-2</c:v>
                </c:pt>
                <c:pt idx="1194">
                  <c:v>-4.0533078159788502E-2</c:v>
                </c:pt>
                <c:pt idx="1195">
                  <c:v>-0.164388399538623</c:v>
                </c:pt>
                <c:pt idx="1196">
                  <c:v>-0.24707162646141601</c:v>
                </c:pt>
                <c:pt idx="1197">
                  <c:v>-0.26787423181585202</c:v>
                </c:pt>
                <c:pt idx="1198">
                  <c:v>-0.22158607404091801</c:v>
                </c:pt>
                <c:pt idx="1199">
                  <c:v>-0.11980030940222899</c:v>
                </c:pt>
                <c:pt idx="1200">
                  <c:v>1.19901859134113E-2</c:v>
                </c:pt>
                <c:pt idx="1201">
                  <c:v>0.140777664785325</c:v>
                </c:pt>
                <c:pt idx="1202">
                  <c:v>0.23430650419052501</c:v>
                </c:pt>
                <c:pt idx="1203">
                  <c:v>0.26915182608918198</c:v>
                </c:pt>
                <c:pt idx="1204">
                  <c:v>0.236586403447094</c:v>
                </c:pt>
                <c:pt idx="1205">
                  <c:v>0.14476644838618699</c:v>
                </c:pt>
                <c:pt idx="1206">
                  <c:v>1.66888382611136E-2</c:v>
                </c:pt>
                <c:pt idx="1207">
                  <c:v>-0.11556859493649201</c:v>
                </c:pt>
                <c:pt idx="1208">
                  <c:v>-0.21888115659674001</c:v>
                </c:pt>
                <c:pt idx="1209">
                  <c:v>-0.26737357474721801</c:v>
                </c:pt>
                <c:pt idx="1210">
                  <c:v>-0.24890062243701599</c:v>
                </c:pt>
                <c:pt idx="1211">
                  <c:v>-0.168088965170101</c:v>
                </c:pt>
                <c:pt idx="1212">
                  <c:v>-4.5178383828097697E-2</c:v>
                </c:pt>
                <c:pt idx="1213">
                  <c:v>8.9047404009998998E-2</c:v>
                </c:pt>
                <c:pt idx="1214">
                  <c:v>0.20097071710380099</c:v>
                </c:pt>
                <c:pt idx="1215">
                  <c:v>0.26255966736713998</c:v>
                </c:pt>
                <c:pt idx="1216">
                  <c:v>0.25838892013645398</c:v>
                </c:pt>
                <c:pt idx="1217">
                  <c:v>0.18950306492910399</c:v>
                </c:pt>
                <c:pt idx="1218">
                  <c:v>7.3154991518593102E-2</c:v>
                </c:pt>
                <c:pt idx="1219">
                  <c:v>-6.1515203338369497E-2</c:v>
                </c:pt>
                <c:pt idx="1220">
                  <c:v>-0.18077853390662099</c:v>
                </c:pt>
                <c:pt idx="1221">
                  <c:v>-0.25476475918935299</c:v>
                </c:pt>
                <c:pt idx="1222">
                  <c:v>-0.26494357008728597</c:v>
                </c:pt>
                <c:pt idx="1223">
                  <c:v>-0.20876562026627399</c:v>
                </c:pt>
                <c:pt idx="1224">
                  <c:v>-0.10030102576168801</c:v>
                </c:pt>
                <c:pt idx="1225">
                  <c:v>3.3284582867302702E-2</c:v>
                </c:pt>
                <c:pt idx="1226">
                  <c:v>0.15853386123461599</c:v>
                </c:pt>
                <c:pt idx="1227">
                  <c:v>0.244077350583045</c:v>
                </c:pt>
                <c:pt idx="1228">
                  <c:v>0.268490153331994</c:v>
                </c:pt>
                <c:pt idx="1229">
                  <c:v>0.22565793158695499</c:v>
                </c:pt>
                <c:pt idx="1230">
                  <c:v>0.126308280995787</c:v>
                </c:pt>
                <c:pt idx="1231">
                  <c:v>-4.6760621304646503E-3</c:v>
                </c:pt>
                <c:pt idx="1232">
                  <c:v>-0.13448925648795801</c:v>
                </c:pt>
                <c:pt idx="1233">
                  <c:v>-0.23061878224726601</c:v>
                </c:pt>
                <c:pt idx="1234">
                  <c:v>-0.26898840333768698</c:v>
                </c:pt>
                <c:pt idx="1235">
                  <c:v>-0.23998821012927499</c:v>
                </c:pt>
                <c:pt idx="1236">
                  <c:v>-0.150881480915216</c:v>
                </c:pt>
                <c:pt idx="1237">
                  <c:v>-2.3985548805187499E-2</c:v>
                </c:pt>
                <c:pt idx="1238">
                  <c:v>0.108917712798643</c:v>
                </c:pt>
                <c:pt idx="1239">
                  <c:v>0.214541857555617</c:v>
                </c:pt>
                <c:pt idx="1240">
                  <c:v>0.26643266316672698</c:v>
                </c:pt>
                <c:pt idx="1241">
                  <c:v>0.25159375545948298</c:v>
                </c:pt>
                <c:pt idx="1242">
                  <c:v>0.17374163092306499</c:v>
                </c:pt>
                <c:pt idx="1243">
                  <c:v>5.2374837107135801E-2</c:v>
                </c:pt>
                <c:pt idx="1244">
                  <c:v>-8.2109559572176402E-2</c:v>
                </c:pt>
                <c:pt idx="1245">
                  <c:v>-0.19602910768591</c:v>
                </c:pt>
                <c:pt idx="1246">
                  <c:v>-0.26085194970341002</c:v>
                </c:pt>
                <c:pt idx="1247">
                  <c:v>-0.26034280270967702</c:v>
                </c:pt>
                <c:pt idx="1248">
                  <c:v>-0.19462918572780899</c:v>
                </c:pt>
                <c:pt idx="1249">
                  <c:v>-8.0169481788600297E-2</c:v>
                </c:pt>
                <c:pt idx="1250">
                  <c:v>5.43691661999222E-2</c:v>
                </c:pt>
                <c:pt idx="1251">
                  <c:v>0.17529071923185299</c:v>
                </c:pt>
                <c:pt idx="1252">
                  <c:v>0.25230962420749198</c:v>
                </c:pt>
                <c:pt idx="1253">
                  <c:v>0.26613601858509001</c:v>
                </c:pt>
                <c:pt idx="1254">
                  <c:v>0.21330699612005399</c:v>
                </c:pt>
                <c:pt idx="1255">
                  <c:v>0.107053913216215</c:v>
                </c:pt>
                <c:pt idx="1256">
                  <c:v>-2.6011486366887399E-2</c:v>
                </c:pt>
                <c:pt idx="1257">
                  <c:v>-0.152562147825857</c:v>
                </c:pt>
                <c:pt idx="1258">
                  <c:v>-0.24090267293498599</c:v>
                </c:pt>
                <c:pt idx="1259">
                  <c:v>-0.26890762915586203</c:v>
                </c:pt>
                <c:pt idx="1260">
                  <c:v>-0.22956300147282999</c:v>
                </c:pt>
                <c:pt idx="1261">
                  <c:v>-0.132722895965457</c:v>
                </c:pt>
                <c:pt idx="1262">
                  <c:v>-2.6415178104643201E-3</c:v>
                </c:pt>
                <c:pt idx="1263">
                  <c:v>0.128101444866946</c:v>
                </c:pt>
                <c:pt idx="1264">
                  <c:v>0.22676060599375999</c:v>
                </c:pt>
                <c:pt idx="1265">
                  <c:v>0.26862616662876498</c:v>
                </c:pt>
                <c:pt idx="1266">
                  <c:v>0.24321263739584101</c:v>
                </c:pt>
                <c:pt idx="1267">
                  <c:v>0.15688499434546299</c:v>
                </c:pt>
                <c:pt idx="1268">
                  <c:v>3.1264531217416701E-2</c:v>
                </c:pt>
                <c:pt idx="1269">
                  <c:v>-0.102186327705102</c:v>
                </c:pt>
                <c:pt idx="1270">
                  <c:v>-0.21004398693592399</c:v>
                </c:pt>
                <c:pt idx="1271">
                  <c:v>-0.26529482662034798</c:v>
                </c:pt>
                <c:pt idx="1272">
                  <c:v>-0.25410093120808303</c:v>
                </c:pt>
                <c:pt idx="1273">
                  <c:v>-0.17926588124701801</c:v>
                </c:pt>
                <c:pt idx="1274">
                  <c:v>-5.9532579242847501E-2</c:v>
                </c:pt>
                <c:pt idx="1275">
                  <c:v>7.51110265460041E-2</c:v>
                </c:pt>
                <c:pt idx="1276">
                  <c:v>0.19094260978142799</c:v>
                </c:pt>
                <c:pt idx="1277">
                  <c:v>0.25895143187513903</c:v>
                </c:pt>
                <c:pt idx="1278">
                  <c:v>0.26210426143766302</c:v>
                </c:pt>
                <c:pt idx="1279">
                  <c:v>0.19961145274633299</c:v>
                </c:pt>
                <c:pt idx="1280">
                  <c:v>8.7124717415130601E-2</c:v>
                </c:pt>
                <c:pt idx="1281">
                  <c:v>-4.7182943875199002E-2</c:v>
                </c:pt>
                <c:pt idx="1282">
                  <c:v>-0.16967334417025101</c:v>
                </c:pt>
                <c:pt idx="1283">
                  <c:v>-0.249668002840854</c:v>
                </c:pt>
                <c:pt idx="1284">
                  <c:v>-0.26713176137211903</c:v>
                </c:pt>
                <c:pt idx="1285">
                  <c:v>-0.21769071310259999</c:v>
                </c:pt>
                <c:pt idx="1286">
                  <c:v>-0.11372767528139301</c:v>
                </c:pt>
                <c:pt idx="1287">
                  <c:v>1.87191643293152E-2</c:v>
                </c:pt>
                <c:pt idx="1288">
                  <c:v>0.146477673108482</c:v>
                </c:pt>
                <c:pt idx="1289">
                  <c:v>0.23754993997611601</c:v>
                </c:pt>
                <c:pt idx="1290">
                  <c:v>0.26912635072389102</c:v>
                </c:pt>
                <c:pt idx="1291">
                  <c:v>0.233298397394195</c:v>
                </c:pt>
                <c:pt idx="1292">
                  <c:v>0.139039413158939</c:v>
                </c:pt>
                <c:pt idx="1293">
                  <c:v>9.9571453601266496E-3</c:v>
                </c:pt>
                <c:pt idx="1294">
                  <c:v>-0.12161895126377401</c:v>
                </c:pt>
                <c:pt idx="1295">
                  <c:v>-0.22273482707446399</c:v>
                </c:pt>
                <c:pt idx="1296">
                  <c:v>-0.26806538369780197</c:v>
                </c:pt>
                <c:pt idx="1297">
                  <c:v>-0.24625730201711499</c:v>
                </c:pt>
                <c:pt idx="1298">
                  <c:v>-0.16277255137684801</c:v>
                </c:pt>
                <c:pt idx="1299">
                  <c:v>-3.8520405476650199E-2</c:v>
                </c:pt>
                <c:pt idx="1300">
                  <c:v>9.5379414938421905E-2</c:v>
                </c:pt>
                <c:pt idx="1301">
                  <c:v>0.20539086919123201</c:v>
                </c:pt>
                <c:pt idx="1302">
                  <c:v>0.263960906102649</c:v>
                </c:pt>
                <c:pt idx="1303">
                  <c:v>0.25642029658607801</c:v>
                </c:pt>
                <c:pt idx="1304">
                  <c:v>0.18465763307349001</c:v>
                </c:pt>
                <c:pt idx="1305">
                  <c:v>6.6646319824855693E-2</c:v>
                </c:pt>
                <c:pt idx="1306">
                  <c:v>-6.8056977667666094E-2</c:v>
                </c:pt>
                <c:pt idx="1307">
                  <c:v>-0.18571498290848201</c:v>
                </c:pt>
                <c:pt idx="1308">
                  <c:v>-0.25685951858775702</c:v>
                </c:pt>
                <c:pt idx="1309">
                  <c:v>-0.26367199439595801</c:v>
                </c:pt>
                <c:pt idx="1310">
                  <c:v>-0.20444618350539001</c:v>
                </c:pt>
                <c:pt idx="1311">
                  <c:v>-9.4015557663852903E-2</c:v>
                </c:pt>
                <c:pt idx="1312">
                  <c:v>3.9961847824774403E-2</c:v>
                </c:pt>
                <c:pt idx="1313">
                  <c:v>0.16393056062038</c:v>
                </c:pt>
                <c:pt idx="1314">
                  <c:v>0.246841847557245</c:v>
                </c:pt>
                <c:pt idx="1315">
                  <c:v>0.26793006247774698</c:v>
                </c:pt>
                <c:pt idx="1316">
                  <c:v>0.22191353113325901</c:v>
                </c:pt>
                <c:pt idx="1317">
                  <c:v>0.120317379264843</c:v>
                </c:pt>
                <c:pt idx="1318">
                  <c:v>-1.1413006635284301E-2</c:v>
                </c:pt>
                <c:pt idx="1319">
                  <c:v>-0.140284934222452</c:v>
                </c:pt>
                <c:pt idx="1320">
                  <c:v>-0.23402162976905599</c:v>
                </c:pt>
                <c:pt idx="1321">
                  <c:v>-0.269146156375207</c:v>
                </c:pt>
                <c:pt idx="1322">
                  <c:v>-0.23686135845565001</c:v>
                </c:pt>
                <c:pt idx="1323">
                  <c:v>-0.14525316392968399</c:v>
                </c:pt>
                <c:pt idx="1324">
                  <c:v>-1.72654134123192E-2</c:v>
                </c:pt>
                <c:pt idx="1325">
                  <c:v>0.11504656700101</c:v>
                </c:pt>
                <c:pt idx="1326">
                  <c:v>0.21854442101184901</c:v>
                </c:pt>
                <c:pt idx="1327">
                  <c:v>0.26730646902910998</c:v>
                </c:pt>
                <c:pt idx="1328">
                  <c:v>0.24911995362908501</c:v>
                </c:pt>
                <c:pt idx="1329">
                  <c:v>0.16853980041466099</c:v>
                </c:pt>
                <c:pt idx="1330">
                  <c:v>4.5747808641370097E-2</c:v>
                </c:pt>
                <c:pt idx="1331">
                  <c:v>-8.8502005604953707E-2</c:v>
                </c:pt>
                <c:pt idx="1332">
                  <c:v>-0.20058594352093301</c:v>
                </c:pt>
                <c:pt idx="1333">
                  <c:v>-0.26243188753724001</c:v>
                </c:pt>
                <c:pt idx="1334">
                  <c:v>-0.258550137310609</c:v>
                </c:pt>
                <c:pt idx="1335">
                  <c:v>-0.189912901265928</c:v>
                </c:pt>
                <c:pt idx="1336">
                  <c:v>-7.3710800965089099E-2</c:v>
                </c:pt>
                <c:pt idx="1337">
                  <c:v>6.0952626706068297E-2</c:v>
                </c:pt>
                <c:pt idx="1338">
                  <c:v>0.18035009089604601</c:v>
                </c:pt>
                <c:pt idx="1339">
                  <c:v>0.25457775601037103</c:v>
                </c:pt>
                <c:pt idx="1340">
                  <c:v>0.26504484284615598</c:v>
                </c:pt>
                <c:pt idx="1341">
                  <c:v>0.209129804572286</c:v>
                </c:pt>
                <c:pt idx="1342">
                  <c:v>0.100836909396167</c:v>
                </c:pt>
                <c:pt idx="1343">
                  <c:v>-3.27112152849936E-2</c:v>
                </c:pt>
                <c:pt idx="1344">
                  <c:v>-0.15806661317237999</c:v>
                </c:pt>
                <c:pt idx="1345">
                  <c:v>-0.24383324721666599</c:v>
                </c:pt>
                <c:pt idx="1346">
                  <c:v>-0.26853033186388803</c:v>
                </c:pt>
                <c:pt idx="1347">
                  <c:v>-0.22597232905456099</c:v>
                </c:pt>
                <c:pt idx="1348">
                  <c:v>-0.126818154602962</c:v>
                </c:pt>
                <c:pt idx="1349">
                  <c:v>4.0984133916638502E-3</c:v>
                </c:pt>
                <c:pt idx="1350">
                  <c:v>0.13398850832763701</c:v>
                </c:pt>
                <c:pt idx="1351">
                  <c:v>0.23032035014859301</c:v>
                </c:pt>
                <c:pt idx="1352">
                  <c:v>0.26896703147111201</c:v>
                </c:pt>
                <c:pt idx="1353">
                  <c:v>0.24024925121136501</c:v>
                </c:pt>
                <c:pt idx="1354">
                  <c:v>0.15135955558757899</c:v>
                </c:pt>
                <c:pt idx="1355">
                  <c:v>2.45609203003706E-2</c:v>
                </c:pt>
                <c:pt idx="1356">
                  <c:v>-0.108389149840954</c:v>
                </c:pt>
                <c:pt idx="1357">
                  <c:v>-0.214192485007142</c:v>
                </c:pt>
                <c:pt idx="1358">
                  <c:v>-0.266349983549581</c:v>
                </c:pt>
                <c:pt idx="1359">
                  <c:v>-0.25179847639668801</c:v>
                </c:pt>
                <c:pt idx="1360">
                  <c:v>-0.17418247878590101</c:v>
                </c:pt>
                <c:pt idx="1361">
                  <c:v>-5.29413988135344E-2</c:v>
                </c:pt>
                <c:pt idx="1362">
                  <c:v>8.1559182916277007E-2</c:v>
                </c:pt>
                <c:pt idx="1363">
                  <c:v>0.19563276132826801</c:v>
                </c:pt>
                <c:pt idx="1364">
                  <c:v>0.260708901048051</c:v>
                </c:pt>
                <c:pt idx="1365">
                  <c:v>0.260488879179746</c:v>
                </c:pt>
                <c:pt idx="1366">
                  <c:v>0.19502780156518401</c:v>
                </c:pt>
                <c:pt idx="1367">
                  <c:v>8.0720801183977495E-2</c:v>
                </c:pt>
                <c:pt idx="1368">
                  <c:v>-5.3803224609252201E-2</c:v>
                </c:pt>
                <c:pt idx="1369">
                  <c:v>-0.17485189902812101</c:v>
                </c:pt>
                <c:pt idx="1370">
                  <c:v>-0.25210783063296399</c:v>
                </c:pt>
                <c:pt idx="1371">
                  <c:v>-0.26622179209234398</c:v>
                </c:pt>
                <c:pt idx="1372">
                  <c:v>-0.21365885420209799</c:v>
                </c:pt>
                <c:pt idx="1373">
                  <c:v>-0.107583730833632</c:v>
                </c:pt>
                <c:pt idx="1374">
                  <c:v>2.5436405323129501E-2</c:v>
                </c:pt>
                <c:pt idx="1375">
                  <c:v>0.15208583597071099</c:v>
                </c:pt>
                <c:pt idx="1376">
                  <c:v>0.24064442552739801</c:v>
                </c:pt>
                <c:pt idx="1377">
                  <c:v>0.26893212586111198</c:v>
                </c:pt>
                <c:pt idx="1378">
                  <c:v>0.22986410693912299</c:v>
                </c:pt>
                <c:pt idx="1379">
                  <c:v>0.133225196460836</c:v>
                </c:pt>
                <c:pt idx="1380">
                  <c:v>3.2192090598162199E-3</c:v>
                </c:pt>
                <c:pt idx="1381">
                  <c:v>-0.12759304922075801</c:v>
                </c:pt>
                <c:pt idx="1382">
                  <c:v>-0.22644883679418101</c:v>
                </c:pt>
                <c:pt idx="1383">
                  <c:v>-0.268589108405906</c:v>
                </c:pt>
                <c:pt idx="1384">
                  <c:v>-0.243459571611508</c:v>
                </c:pt>
                <c:pt idx="1385">
                  <c:v>-0.15735407479347499</c:v>
                </c:pt>
                <c:pt idx="1386">
                  <c:v>-3.1838273789604903E-2</c:v>
                </c:pt>
                <c:pt idx="1387">
                  <c:v>0.101651620395183</c:v>
                </c:pt>
                <c:pt idx="1388">
                  <c:v>0.20968223565112701</c:v>
                </c:pt>
                <c:pt idx="1389">
                  <c:v>0.26519663421409101</c:v>
                </c:pt>
                <c:pt idx="1390">
                  <c:v>0.25429089057765603</c:v>
                </c:pt>
                <c:pt idx="1391">
                  <c:v>0.17969641588988899</c:v>
                </c:pt>
                <c:pt idx="1392">
                  <c:v>6.0095859086865898E-2</c:v>
                </c:pt>
                <c:pt idx="1393">
                  <c:v>-7.4556078432107001E-2</c:v>
                </c:pt>
                <c:pt idx="1394">
                  <c:v>-0.19053498359542601</c:v>
                </c:pt>
                <c:pt idx="1395">
                  <c:v>-0.25879322012404499</c:v>
                </c:pt>
                <c:pt idx="1396">
                  <c:v>-0.26223508923601402</c:v>
                </c:pt>
                <c:pt idx="1397">
                  <c:v>-0.19999855346043399</c:v>
                </c:pt>
                <c:pt idx="1398">
                  <c:v>-8.7671139269737297E-2</c:v>
                </c:pt>
                <c:pt idx="1399">
                  <c:v>4.6614055623328002E-2</c:v>
                </c:pt>
                <c:pt idx="1400">
                  <c:v>0.16922447111292399</c:v>
                </c:pt>
                <c:pt idx="1401">
                  <c:v>0.249451568019883</c:v>
                </c:pt>
                <c:pt idx="1402">
                  <c:v>0.267201972231083</c:v>
                </c:pt>
                <c:pt idx="1403">
                  <c:v>0.21802998489631301</c:v>
                </c:pt>
                <c:pt idx="1404">
                  <c:v>0.11425103528443099</c:v>
                </c:pt>
                <c:pt idx="1405">
                  <c:v>-1.8142794876403402E-2</c:v>
                </c:pt>
                <c:pt idx="1406">
                  <c:v>-0.145992649510714</c:v>
                </c:pt>
                <c:pt idx="1407">
                  <c:v>-0.237277739402421</c:v>
                </c:pt>
                <c:pt idx="1408">
                  <c:v>-0.26913514749656098</c:v>
                </c:pt>
                <c:pt idx="1409">
                  <c:v>-0.23358598830694399</c:v>
                </c:pt>
                <c:pt idx="1410">
                  <c:v>-0.13953376928358299</c:v>
                </c:pt>
                <c:pt idx="1411">
                  <c:v>-1.05344521384869E-2</c:v>
                </c:pt>
                <c:pt idx="1412">
                  <c:v>0.12110328389569</c:v>
                </c:pt>
                <c:pt idx="1413">
                  <c:v>0.22240995120796</c:v>
                </c:pt>
                <c:pt idx="1414">
                  <c:v>0.268012666509027</c:v>
                </c:pt>
                <c:pt idx="1415">
                  <c:v>0.24648994685303199</c:v>
                </c:pt>
                <c:pt idx="1416">
                  <c:v>0.16323229089507801</c:v>
                </c:pt>
                <c:pt idx="1417">
                  <c:v>3.9092095062835702E-2</c:v>
                </c:pt>
                <c:pt idx="1418">
                  <c:v>-9.4838958487646105E-2</c:v>
                </c:pt>
                <c:pt idx="1419">
                  <c:v>-0.20501700654671101</c:v>
                </c:pt>
                <c:pt idx="1420">
                  <c:v>-0.26384727348297898</c:v>
                </c:pt>
                <c:pt idx="1421">
                  <c:v>-0.25659535398578098</c:v>
                </c:pt>
                <c:pt idx="1422">
                  <c:v>-0.18507753628083201</c:v>
                </c:pt>
                <c:pt idx="1423">
                  <c:v>-6.72059014766688E-2</c:v>
                </c:pt>
                <c:pt idx="1424">
                  <c:v>6.7497868267471395E-2</c:v>
                </c:pt>
                <c:pt idx="1425">
                  <c:v>0.18529637817764799</c:v>
                </c:pt>
                <c:pt idx="1426">
                  <c:v>0.25668626067795602</c:v>
                </c:pt>
                <c:pt idx="1427">
                  <c:v>0.26378747682551401</c:v>
                </c:pt>
                <c:pt idx="1428">
                  <c:v>0.20482148298341901</c:v>
                </c:pt>
                <c:pt idx="1429">
                  <c:v>9.4556678107894004E-2</c:v>
                </c:pt>
                <c:pt idx="1430">
                  <c:v>-3.9390433386798401E-2</c:v>
                </c:pt>
                <c:pt idx="1431">
                  <c:v>-0.16347196647925899</c:v>
                </c:pt>
                <c:pt idx="1432">
                  <c:v>-0.24661093146053301</c:v>
                </c:pt>
                <c:pt idx="1433">
                  <c:v>-0.267984658794365</c:v>
                </c:pt>
                <c:pt idx="1434">
                  <c:v>-0.22223996587702</c:v>
                </c:pt>
                <c:pt idx="1435">
                  <c:v>-0.12083389482911799</c:v>
                </c:pt>
                <c:pt idx="1436">
                  <c:v>1.0835774777798599E-2</c:v>
                </c:pt>
                <c:pt idx="1437">
                  <c:v>0.13979155737134899</c:v>
                </c:pt>
                <c:pt idx="1438">
                  <c:v>0.233735677217383</c:v>
                </c:pt>
                <c:pt idx="1439">
                  <c:v>0.26913924671345002</c:v>
                </c:pt>
                <c:pt idx="1440">
                  <c:v>0.237135222251461</c:v>
                </c:pt>
                <c:pt idx="1441">
                  <c:v>0.14573921029647499</c:v>
                </c:pt>
                <c:pt idx="1442">
                  <c:v>1.7841909022314199E-2</c:v>
                </c:pt>
                <c:pt idx="1443">
                  <c:v>-0.114524009049653</c:v>
                </c:pt>
                <c:pt idx="1444">
                  <c:v>-0.218206678599763</c:v>
                </c:pt>
                <c:pt idx="1445">
                  <c:v>-0.26723813183860201</c:v>
                </c:pt>
                <c:pt idx="1446">
                  <c:v>-0.24933813713345199</c:v>
                </c:pt>
                <c:pt idx="1447">
                  <c:v>-0.16898985920172199</c:v>
                </c:pt>
                <c:pt idx="1448">
                  <c:v>-4.6317022695942997E-2</c:v>
                </c:pt>
                <c:pt idx="1449">
                  <c:v>8.7956199473983504E-2</c:v>
                </c:pt>
                <c:pt idx="1450">
                  <c:v>0.20020024584500201</c:v>
                </c:pt>
                <c:pt idx="1451">
                  <c:v>0.26230289869198098</c:v>
                </c:pt>
                <c:pt idx="1452">
                  <c:v>0.25871016335250402</c:v>
                </c:pt>
                <c:pt idx="1453">
                  <c:v>0.19032186268005699</c:v>
                </c:pt>
                <c:pt idx="1454">
                  <c:v>7.4266270828269504E-2</c:v>
                </c:pt>
                <c:pt idx="1455">
                  <c:v>-6.03897692669546E-2</c:v>
                </c:pt>
                <c:pt idx="1456">
                  <c:v>-0.17992081701833901</c:v>
                </c:pt>
                <c:pt idx="1457">
                  <c:v>-0.25438957999976403</c:v>
                </c:pt>
                <c:pt idx="1458">
                  <c:v>-0.26514489455186502</c:v>
                </c:pt>
                <c:pt idx="1459">
                  <c:v>-0.20949302542394099</c:v>
                </c:pt>
                <c:pt idx="1460">
                  <c:v>-0.101372328478211</c:v>
                </c:pt>
                <c:pt idx="1461">
                  <c:v>3.2137697003156301E-2</c:v>
                </c:pt>
                <c:pt idx="1462">
                  <c:v>0.15759863690228501</c:v>
                </c:pt>
                <c:pt idx="1463">
                  <c:v>0.243588020518272</c:v>
                </c:pt>
                <c:pt idx="1464">
                  <c:v>0.26856927328508501</c:v>
                </c:pt>
                <c:pt idx="1465">
                  <c:v>0.22628568547483399</c:v>
                </c:pt>
                <c:pt idx="1466">
                  <c:v>0.127327443962932</c:v>
                </c:pt>
                <c:pt idx="1467">
                  <c:v>-3.52074577160294E-3</c:v>
                </c:pt>
                <c:pt idx="1468">
                  <c:v>-0.133487142886519</c:v>
                </c:pt>
                <c:pt idx="1469">
                  <c:v>-0.23002085697139199</c:v>
                </c:pt>
                <c:pt idx="1470">
                  <c:v>-0.26894442048197897</c:v>
                </c:pt>
                <c:pt idx="1471">
                  <c:v>-0.24050918547279601</c:v>
                </c:pt>
                <c:pt idx="1472">
                  <c:v>-0.151836932951284</c:v>
                </c:pt>
                <c:pt idx="1473">
                  <c:v>-2.5136178644174799E-2</c:v>
                </c:pt>
                <c:pt idx="1474">
                  <c:v>0.107860087537899</c:v>
                </c:pt>
                <c:pt idx="1475">
                  <c:v>0.21384212568070099</c:v>
                </c:pt>
                <c:pt idx="1476">
                  <c:v>0.26626607686653297</c:v>
                </c:pt>
                <c:pt idx="1477">
                  <c:v>0.25200203730632098</c:v>
                </c:pt>
                <c:pt idx="1478">
                  <c:v>0.17462252419559701</c:v>
                </c:pt>
                <c:pt idx="1479">
                  <c:v>5.3507716620592297E-2</c:v>
                </c:pt>
                <c:pt idx="1480">
                  <c:v>-8.1008430519815794E-2</c:v>
                </c:pt>
                <c:pt idx="1481">
                  <c:v>-0.19523551369671699</c:v>
                </c:pt>
                <c:pt idx="1482">
                  <c:v>-0.260564651315078</c:v>
                </c:pt>
                <c:pt idx="1483">
                  <c:v>-0.26063375558583401</c:v>
                </c:pt>
                <c:pt idx="1484">
                  <c:v>-0.195425518915681</c:v>
                </c:pt>
                <c:pt idx="1485">
                  <c:v>-8.1271748701191304E-2</c:v>
                </c:pt>
                <c:pt idx="1486">
                  <c:v>5.3237035148837597E-2</c:v>
                </c:pt>
                <c:pt idx="1487">
                  <c:v>0.17441227328725101</c:v>
                </c:pt>
                <c:pt idx="1488">
                  <c:v>0.25190487560567998</c:v>
                </c:pt>
                <c:pt idx="1489">
                  <c:v>0.26630633912426999</c:v>
                </c:pt>
                <c:pt idx="1490">
                  <c:v>0.214009727964597</c:v>
                </c:pt>
                <c:pt idx="1491">
                  <c:v>0.10811305281622299</c:v>
                </c:pt>
                <c:pt idx="1492">
                  <c:v>-2.4861207094661199E-2</c:v>
                </c:pt>
                <c:pt idx="1493">
                  <c:v>-0.151608823460956</c:v>
                </c:pt>
                <c:pt idx="1494">
                  <c:v>-0.240385069478595</c:v>
                </c:pt>
                <c:pt idx="1495">
                  <c:v>-0.26895538360461302</c:v>
                </c:pt>
                <c:pt idx="1496">
                  <c:v>-0.23016415342878599</c:v>
                </c:pt>
                <c:pt idx="1497">
                  <c:v>-0.13372688319197301</c:v>
                </c:pt>
                <c:pt idx="1498">
                  <c:v>-3.7968854783743599E-3</c:v>
                </c:pt>
                <c:pt idx="1499">
                  <c:v>0.12708406575744999</c:v>
                </c:pt>
                <c:pt idx="1500">
                  <c:v>0.22613602435201399</c:v>
                </c:pt>
                <c:pt idx="1501">
                  <c:v>0.26855081280156601</c:v>
                </c:pt>
                <c:pt idx="1502">
                  <c:v>0.24370538421667301</c:v>
                </c:pt>
                <c:pt idx="1503">
                  <c:v>0.15782243031627</c:v>
                </c:pt>
                <c:pt idx="1504">
                  <c:v>3.2411869683878498E-2</c:v>
                </c:pt>
                <c:pt idx="1505">
                  <c:v>-0.10111644477948201</c:v>
                </c:pt>
                <c:pt idx="1506">
                  <c:v>-0.20931951836693899</c:v>
                </c:pt>
                <c:pt idx="1507">
                  <c:v>-0.265097220055376</c:v>
                </c:pt>
                <c:pt idx="1508">
                  <c:v>-0.254479678437185</c:v>
                </c:pt>
                <c:pt idx="1509">
                  <c:v>-0.180126122677087</c:v>
                </c:pt>
                <c:pt idx="1510">
                  <c:v>-6.0658862071172999E-2</c:v>
                </c:pt>
                <c:pt idx="1511">
                  <c:v>7.4000786840728E-2</c:v>
                </c:pt>
                <c:pt idx="1512">
                  <c:v>0.190126479620815</c:v>
                </c:pt>
                <c:pt idx="1513">
                  <c:v>0.25863381612081798</c:v>
                </c:pt>
                <c:pt idx="1514">
                  <c:v>0.262364708925649</c:v>
                </c:pt>
                <c:pt idx="1515">
                  <c:v>0.200384732787561</c:v>
                </c:pt>
                <c:pt idx="1516">
                  <c:v>8.8217157226194207E-2</c:v>
                </c:pt>
                <c:pt idx="1517">
                  <c:v>-4.6044952621985401E-2</c:v>
                </c:pt>
                <c:pt idx="1518">
                  <c:v>-0.16877481844384001</c:v>
                </c:pt>
                <c:pt idx="1519">
                  <c:v>-0.24923398398347399</c:v>
                </c:pt>
                <c:pt idx="1520">
                  <c:v>-0.26727095209905899</c:v>
                </c:pt>
                <c:pt idx="1521">
                  <c:v>-0.218368252232821</c:v>
                </c:pt>
                <c:pt idx="1522">
                  <c:v>-0.11477386893658301</c:v>
                </c:pt>
                <c:pt idx="1523">
                  <c:v>1.7566341840212499E-2</c:v>
                </c:pt>
                <c:pt idx="1524">
                  <c:v>0.14550695332945399</c:v>
                </c:pt>
                <c:pt idx="1525">
                  <c:v>0.23700444569772799</c:v>
                </c:pt>
                <c:pt idx="1526">
                  <c:v>0.26914270437216598</c:v>
                </c:pt>
                <c:pt idx="1527">
                  <c:v>0.23387250309647301</c:v>
                </c:pt>
                <c:pt idx="1528">
                  <c:v>0.14002748258059</c:v>
                </c:pt>
                <c:pt idx="1529">
                  <c:v>1.11117103849612E-2</c:v>
                </c:pt>
                <c:pt idx="1530">
                  <c:v>-0.12058705860862801</c:v>
                </c:pt>
                <c:pt idx="1531">
                  <c:v>-0.222084050705884</c:v>
                </c:pt>
                <c:pt idx="1532">
                  <c:v>-0.267958714594423</c:v>
                </c:pt>
                <c:pt idx="1533">
                  <c:v>-0.24672145611760499</c:v>
                </c:pt>
                <c:pt idx="1534">
                  <c:v>-0.16369127840733699</c:v>
                </c:pt>
                <c:pt idx="1535">
                  <c:v>-3.9663604552982998E-2</c:v>
                </c:pt>
                <c:pt idx="1536">
                  <c:v>9.4298065116804899E-2</c:v>
                </c:pt>
                <c:pt idx="1537">
                  <c:v>0.20464219939536199</c:v>
                </c:pt>
                <c:pt idx="1538">
                  <c:v>0.263732425327313</c:v>
                </c:pt>
                <c:pt idx="1539">
                  <c:v>0.25676922925884899</c:v>
                </c:pt>
                <c:pt idx="1540">
                  <c:v>0.185496586841852</c:v>
                </c:pt>
                <c:pt idx="1541">
                  <c:v>6.7765173513031504E-2</c:v>
                </c:pt>
                <c:pt idx="1542">
                  <c:v>-6.6938447906744594E-2</c:v>
                </c:pt>
                <c:pt idx="1543">
                  <c:v>-0.18487691979229301</c:v>
                </c:pt>
                <c:pt idx="1544">
                  <c:v>-0.25651182022271601</c:v>
                </c:pt>
                <c:pt idx="1545">
                  <c:v>-0.26390174399455302</c:v>
                </c:pt>
                <c:pt idx="1546">
                  <c:v>-0.205195838855391</c:v>
                </c:pt>
                <c:pt idx="1547">
                  <c:v>-9.5097362932326804E-2</c:v>
                </c:pt>
                <c:pt idx="1548">
                  <c:v>3.88188374783488E-2</c:v>
                </c:pt>
                <c:pt idx="1549">
                  <c:v>0.16301261922798699</c:v>
                </c:pt>
                <c:pt idx="1550">
                  <c:v>0.24637887923510299</c:v>
                </c:pt>
                <c:pt idx="1551">
                  <c:v>0.26803802051418502</c:v>
                </c:pt>
                <c:pt idx="1552">
                  <c:v>0.22256537676832699</c:v>
                </c:pt>
                <c:pt idx="1553">
                  <c:v>0.121349853715483</c:v>
                </c:pt>
                <c:pt idx="1554">
                  <c:v>-1.02584930002432E-2</c:v>
                </c:pt>
                <c:pt idx="1555">
                  <c:v>-0.139297536504988</c:v>
                </c:pt>
                <c:pt idx="1556">
                  <c:v>-0.233448647852878</c:v>
                </c:pt>
                <c:pt idx="1557">
                  <c:v>-0.26913109713574401</c:v>
                </c:pt>
                <c:pt idx="1558">
                  <c:v>-0.237407993572846</c:v>
                </c:pt>
                <c:pt idx="1559">
                  <c:v>-0.14622458524736001</c:v>
                </c:pt>
                <c:pt idx="1560">
                  <c:v>-1.8418322435201698E-2</c:v>
                </c:pt>
                <c:pt idx="1561">
                  <c:v>0.11400092348983</c:v>
                </c:pt>
                <c:pt idx="1562">
                  <c:v>0.21786793091644799</c:v>
                </c:pt>
                <c:pt idx="1563">
                  <c:v>0.26716856349052098</c:v>
                </c:pt>
                <c:pt idx="1564">
                  <c:v>0.249555171944951</c:v>
                </c:pt>
                <c:pt idx="1565">
                  <c:v>0.169439139457876</c:v>
                </c:pt>
                <c:pt idx="1566">
                  <c:v>4.6886023369465603E-2</c:v>
                </c:pt>
                <c:pt idx="1567">
                  <c:v>-8.74099881316001E-2</c:v>
                </c:pt>
                <c:pt idx="1568">
                  <c:v>-0.19981362585290699</c:v>
                </c:pt>
                <c:pt idx="1569">
                  <c:v>-0.26217270142561</c:v>
                </c:pt>
                <c:pt idx="1570">
                  <c:v>-0.258868997524907</c:v>
                </c:pt>
                <c:pt idx="1571">
                  <c:v>-0.19072994728741799</c:v>
                </c:pt>
                <c:pt idx="1572">
                  <c:v>-7.4821398549102303E-2</c:v>
                </c:pt>
                <c:pt idx="1573">
                  <c:v>5.9826633614094599E-2</c:v>
                </c:pt>
                <c:pt idx="1574">
                  <c:v>0.17949071425115101</c:v>
                </c:pt>
                <c:pt idx="1575">
                  <c:v>0.25420023202445402</c:v>
                </c:pt>
                <c:pt idx="1576">
                  <c:v>0.26524372474347901</c:v>
                </c:pt>
                <c:pt idx="1577">
                  <c:v>0.20985528114789001</c:v>
                </c:pt>
                <c:pt idx="1578">
                  <c:v>0.10190728054116301</c:v>
                </c:pt>
                <c:pt idx="1579">
                  <c:v>-3.1564030663970698E-2</c:v>
                </c:pt>
                <c:pt idx="1580">
                  <c:v>-0.15712993458028199</c:v>
                </c:pt>
                <c:pt idx="1581">
                  <c:v>-0.243341671617616</c:v>
                </c:pt>
                <c:pt idx="1582">
                  <c:v>-0.268606977416182</c:v>
                </c:pt>
                <c:pt idx="1583">
                  <c:v>-0.22659799940415201</c:v>
                </c:pt>
                <c:pt idx="1584">
                  <c:v>-0.12783614672941801</c:v>
                </c:pt>
                <c:pt idx="1585">
                  <c:v>2.9430619315783699E-3</c:v>
                </c:pt>
                <c:pt idx="1586">
                  <c:v>0.13298516247438</c:v>
                </c:pt>
                <c:pt idx="1587">
                  <c:v>0.22972030409541899</c:v>
                </c:pt>
                <c:pt idx="1588">
                  <c:v>0.268920570474454</c:v>
                </c:pt>
                <c:pt idx="1589">
                  <c:v>0.24076801171605899</c:v>
                </c:pt>
                <c:pt idx="1590">
                  <c:v>0.15231361080706801</c:v>
                </c:pt>
                <c:pt idx="1591">
                  <c:v>2.5711321186404099E-2</c:v>
                </c:pt>
                <c:pt idx="1592">
                  <c:v>-0.107330528326851</c:v>
                </c:pt>
                <c:pt idx="1593">
                  <c:v>-0.213490781190389</c:v>
                </c:pt>
                <c:pt idx="1594">
                  <c:v>-0.26618094350413801</c:v>
                </c:pt>
                <c:pt idx="1595">
                  <c:v>-0.252204437250584</c:v>
                </c:pt>
                <c:pt idx="1596">
                  <c:v>-0.175061765124879</c:v>
                </c:pt>
                <c:pt idx="1597">
                  <c:v>-5.4073787919301598E-2</c:v>
                </c:pt>
                <c:pt idx="1598">
                  <c:v>8.0457304920091899E-2</c:v>
                </c:pt>
                <c:pt idx="1599">
                  <c:v>0.194837366621364</c:v>
                </c:pt>
                <c:pt idx="1600">
                  <c:v>0.26041920116904399</c:v>
                </c:pt>
                <c:pt idx="1601">
                  <c:v>0.26077743126049902</c:v>
                </c:pt>
                <c:pt idx="1602">
                  <c:v>0.195822335947027</c:v>
                </c:pt>
                <c:pt idx="1603">
                  <c:v>8.1822321802043602E-2</c:v>
                </c:pt>
                <c:pt idx="1604">
                  <c:v>-5.26706004270956E-2</c:v>
                </c:pt>
                <c:pt idx="1605">
                  <c:v>-0.17397184403458499</c:v>
                </c:pt>
                <c:pt idx="1606">
                  <c:v>-0.25170076006064501</c:v>
                </c:pt>
                <c:pt idx="1607">
                  <c:v>-0.26638965929136199</c:v>
                </c:pt>
                <c:pt idx="1608">
                  <c:v>-0.21435961579108601</c:v>
                </c:pt>
                <c:pt idx="1609">
                  <c:v>-0.108641876725419</c:v>
                </c:pt>
                <c:pt idx="1610">
                  <c:v>2.4285894331402599E-2</c:v>
                </c:pt>
                <c:pt idx="1611">
                  <c:v>0.15113111249417399</c:v>
                </c:pt>
                <c:pt idx="1612">
                  <c:v>0.240124605983423</c:v>
                </c:pt>
                <c:pt idx="1613">
                  <c:v>0.26897740227921502</c:v>
                </c:pt>
                <c:pt idx="1614">
                  <c:v>0.230463139559515</c:v>
                </c:pt>
                <c:pt idx="1615">
                  <c:v>0.13422795384761199</c:v>
                </c:pt>
                <c:pt idx="1616">
                  <c:v>4.37454440480191E-3</c:v>
                </c:pt>
                <c:pt idx="1617">
                  <c:v>-0.12657449682189401</c:v>
                </c:pt>
                <c:pt idx="1618">
                  <c:v>-0.22582217010837399</c:v>
                </c:pt>
                <c:pt idx="1619">
                  <c:v>-0.268511279992175</c:v>
                </c:pt>
                <c:pt idx="1620">
                  <c:v>-0.243950074078884</c:v>
                </c:pt>
                <c:pt idx="1621">
                  <c:v>-0.15829005875614699</c:v>
                </c:pt>
                <c:pt idx="1622">
                  <c:v>-3.2985316257699002E-2</c:v>
                </c:pt>
                <c:pt idx="1623">
                  <c:v>0.100580803323536</c:v>
                </c:pt>
                <c:pt idx="1624">
                  <c:v>0.208955836754387</c:v>
                </c:pt>
                <c:pt idx="1625">
                  <c:v>0.26499658460219999</c:v>
                </c:pt>
                <c:pt idx="1626">
                  <c:v>0.25466729391692899</c:v>
                </c:pt>
                <c:pt idx="1627">
                  <c:v>0.18055499962896701</c:v>
                </c:pt>
                <c:pt idx="1628">
                  <c:v>6.1221585602031801E-2</c:v>
                </c:pt>
                <c:pt idx="1629">
                  <c:v>-7.3445154330077506E-2</c:v>
                </c:pt>
                <c:pt idx="1630">
                  <c:v>-0.189717099739559</c:v>
                </c:pt>
                <c:pt idx="1631">
                  <c:v>-0.25847322059982603</c:v>
                </c:pt>
                <c:pt idx="1632">
                  <c:v>-0.26249311990941598</c:v>
                </c:pt>
                <c:pt idx="1633">
                  <c:v>-0.20076998894859699</c:v>
                </c:pt>
                <c:pt idx="1634">
                  <c:v>-8.8762768769013498E-2</c:v>
                </c:pt>
                <c:pt idx="1635">
                  <c:v>4.5475637493010597E-2</c:v>
                </c:pt>
                <c:pt idx="1636">
                  <c:v>0.16832438823453599</c:v>
                </c:pt>
                <c:pt idx="1637">
                  <c:v>0.249015251734027</c:v>
                </c:pt>
                <c:pt idx="1638">
                  <c:v>0.26733870065825999</c:v>
                </c:pt>
                <c:pt idx="1639">
                  <c:v>0.21870551355373499</c:v>
                </c:pt>
                <c:pt idx="1640">
                  <c:v>0.115296173829172</c:v>
                </c:pt>
                <c:pt idx="1641">
                  <c:v>-1.69898078764434E-2</c:v>
                </c:pt>
                <c:pt idx="1642">
                  <c:v>-0.14502058680228699</c:v>
                </c:pt>
                <c:pt idx="1643">
                  <c:v>-0.23673006012109199</c:v>
                </c:pt>
                <c:pt idx="1644">
                  <c:v>-0.26914902131589302</c:v>
                </c:pt>
                <c:pt idx="1645">
                  <c:v>-0.23415794044282001</c:v>
                </c:pt>
                <c:pt idx="1646">
                  <c:v>-0.14052055077543801</c:v>
                </c:pt>
                <c:pt idx="1647">
                  <c:v>-1.1688917440139199E-2</c:v>
                </c:pt>
                <c:pt idx="1648">
                  <c:v>0.12007027778082199</c:v>
                </c:pt>
                <c:pt idx="1649">
                  <c:v>0.22175712706965101</c:v>
                </c:pt>
                <c:pt idx="1650">
                  <c:v>0.26790352820254298</c:v>
                </c:pt>
                <c:pt idx="1651">
                  <c:v>0.24695182874427701</c:v>
                </c:pt>
                <c:pt idx="1652">
                  <c:v>0.16414951179908199</c:v>
                </c:pt>
                <c:pt idx="1653">
                  <c:v>4.0234931314165501E-2</c:v>
                </c:pt>
                <c:pt idx="1654">
                  <c:v>-9.3756737317777006E-2</c:v>
                </c:pt>
                <c:pt idx="1655">
                  <c:v>-0.20426644946391001</c:v>
                </c:pt>
                <c:pt idx="1656">
                  <c:v>-0.26361636216475098</c:v>
                </c:pt>
                <c:pt idx="1657">
                  <c:v>-0.256941921604245</c:v>
                </c:pt>
                <c:pt idx="1658">
                  <c:v>-0.18591478282599599</c:v>
                </c:pt>
                <c:pt idx="1659">
                  <c:v>-6.8324133357395303E-2</c:v>
                </c:pt>
                <c:pt idx="1660">
                  <c:v>6.6378719162717301E-2</c:v>
                </c:pt>
                <c:pt idx="1661">
                  <c:v>0.184456609684849</c:v>
                </c:pt>
                <c:pt idx="1662">
                  <c:v>0.25633619802567797</c:v>
                </c:pt>
                <c:pt idx="1663">
                  <c:v>0.26401479537665301</c:v>
                </c:pt>
                <c:pt idx="1664">
                  <c:v>0.20556924939665899</c:v>
                </c:pt>
                <c:pt idx="1665">
                  <c:v>9.5637609646233301E-2</c:v>
                </c:pt>
                <c:pt idx="1666">
                  <c:v>-3.8247062732749401E-2</c:v>
                </c:pt>
                <c:pt idx="1667">
                  <c:v>-0.16255252098276299</c:v>
                </c:pt>
                <c:pt idx="1668">
                  <c:v>-0.24614569195001401</c:v>
                </c:pt>
                <c:pt idx="1669">
                  <c:v>-0.26809014739136899</c:v>
                </c:pt>
                <c:pt idx="1670">
                  <c:v>-0.22288976230802199</c:v>
                </c:pt>
                <c:pt idx="1671">
                  <c:v>-0.12186525354693099</c:v>
                </c:pt>
                <c:pt idx="1672">
                  <c:v>9.6811639621368992E-3</c:v>
                </c:pt>
                <c:pt idx="1673">
                  <c:v>0.13880287389930601</c:v>
                </c:pt>
                <c:pt idx="1674">
                  <c:v>0.233160542997879</c:v>
                </c:pt>
                <c:pt idx="1675">
                  <c:v>0.269121707679634</c:v>
                </c:pt>
                <c:pt idx="1676">
                  <c:v>0.237679671163156</c:v>
                </c:pt>
                <c:pt idx="1677">
                  <c:v>0.146709286546231</c:v>
                </c:pt>
                <c:pt idx="1678">
                  <c:v>1.8994650995463699E-2</c:v>
                </c:pt>
                <c:pt idx="1679">
                  <c:v>-0.113477312731378</c:v>
                </c:pt>
                <c:pt idx="1680">
                  <c:v>-0.217528179522505</c:v>
                </c:pt>
                <c:pt idx="1681">
                  <c:v>-0.26709776430536503</c:v>
                </c:pt>
                <c:pt idx="1682">
                  <c:v>-0.249771057063711</c:v>
                </c:pt>
                <c:pt idx="1683">
                  <c:v>-0.16988763911330301</c:v>
                </c:pt>
                <c:pt idx="1684">
                  <c:v>-4.7454808040569799E-2</c:v>
                </c:pt>
                <c:pt idx="1685">
                  <c:v>8.6863374094181503E-2</c:v>
                </c:pt>
                <c:pt idx="1686">
                  <c:v>0.19942608532579301</c:v>
                </c:pt>
                <c:pt idx="1687">
                  <c:v>0.26204129633794299</c:v>
                </c:pt>
                <c:pt idx="1688">
                  <c:v>0.25902663909607099</c:v>
                </c:pt>
                <c:pt idx="1689">
                  <c:v>0.191137153207977</c:v>
                </c:pt>
                <c:pt idx="1690">
                  <c:v>7.53761815701319E-2</c:v>
                </c:pt>
                <c:pt idx="1691">
                  <c:v>-5.9263222341836397E-2</c:v>
                </c:pt>
                <c:pt idx="1692">
                  <c:v>-0.17905978457595101</c:v>
                </c:pt>
                <c:pt idx="1693">
                  <c:v>-0.254009712956759</c:v>
                </c:pt>
                <c:pt idx="1694">
                  <c:v>-0.26534133296568801</c:v>
                </c:pt>
                <c:pt idx="1695">
                  <c:v>-0.210216570075235</c:v>
                </c:pt>
                <c:pt idx="1696">
                  <c:v>-0.10244176312051401</c:v>
                </c:pt>
                <c:pt idx="1697">
                  <c:v>3.0990218910299999E-2</c:v>
                </c:pt>
                <c:pt idx="1698">
                  <c:v>0.156660508365669</c:v>
                </c:pt>
                <c:pt idx="1699">
                  <c:v>0.24309420164961801</c:v>
                </c:pt>
                <c:pt idx="1700">
                  <c:v>0.26864344408347801</c:v>
                </c:pt>
                <c:pt idx="1701">
                  <c:v>0.22690926940369399</c:v>
                </c:pt>
                <c:pt idx="1702">
                  <c:v>0.12834426055884199</c:v>
                </c:pt>
                <c:pt idx="1703">
                  <c:v>-2.3653645329609302E-3</c:v>
                </c:pt>
                <c:pt idx="1704">
                  <c:v>-0.13248256940382699</c:v>
                </c:pt>
                <c:pt idx="1705">
                  <c:v>-0.229418692905312</c:v>
                </c:pt>
                <c:pt idx="1706">
                  <c:v>-0.26889548155841497</c:v>
                </c:pt>
                <c:pt idx="1707">
                  <c:v>-0.24102572874875</c:v>
                </c:pt>
                <c:pt idx="1708">
                  <c:v>-0.152789586958891</c:v>
                </c:pt>
                <c:pt idx="1709">
                  <c:v>-2.6286345277393999E-2</c:v>
                </c:pt>
                <c:pt idx="1710">
                  <c:v>0.106800474647474</c:v>
                </c:pt>
                <c:pt idx="1711">
                  <c:v>0.21313845315483801</c:v>
                </c:pt>
                <c:pt idx="1712">
                  <c:v>0.266094583854602</c:v>
                </c:pt>
                <c:pt idx="1713">
                  <c:v>0.25240567529702501</c:v>
                </c:pt>
                <c:pt idx="1714">
                  <c:v>0.17550019955017701</c:v>
                </c:pt>
                <c:pt idx="1715">
                  <c:v>5.4639610101789998E-2</c:v>
                </c:pt>
                <c:pt idx="1716">
                  <c:v>-7.9905808656123206E-2</c:v>
                </c:pt>
                <c:pt idx="1717">
                  <c:v>-0.19443832193646099</c:v>
                </c:pt>
                <c:pt idx="1718">
                  <c:v>-0.26027255128003302</c:v>
                </c:pt>
                <c:pt idx="1719">
                  <c:v>-0.26091990554183397</c:v>
                </c:pt>
                <c:pt idx="1720">
                  <c:v>-0.19621825083110001</c:v>
                </c:pt>
                <c:pt idx="1721">
                  <c:v>-8.2372517950061994E-2</c:v>
                </c:pt>
                <c:pt idx="1722">
                  <c:v>5.2103923053572497E-2</c:v>
                </c:pt>
                <c:pt idx="1723">
                  <c:v>0.173530613299167</c:v>
                </c:pt>
                <c:pt idx="1724">
                  <c:v>0.251495484938215</c:v>
                </c:pt>
                <c:pt idx="1725">
                  <c:v>0.26647175220976599</c:v>
                </c:pt>
                <c:pt idx="1726">
                  <c:v>0.214708516069643</c:v>
                </c:pt>
                <c:pt idx="1727">
                  <c:v>0.109170200124943</c:v>
                </c:pt>
                <c:pt idx="1728">
                  <c:v>-2.3710469683801201E-2</c:v>
                </c:pt>
                <c:pt idx="1729">
                  <c:v>-0.15065270527116301</c:v>
                </c:pt>
                <c:pt idx="1730">
                  <c:v>-0.239863036241829</c:v>
                </c:pt>
                <c:pt idx="1731">
                  <c:v>-0.26899818178348101</c:v>
                </c:pt>
                <c:pt idx="1732">
                  <c:v>-0.23076106395389001</c:v>
                </c:pt>
                <c:pt idx="1733">
                  <c:v>-0.13472840611933701</c:v>
                </c:pt>
                <c:pt idx="1734">
                  <c:v>-4.9521831778425798E-3</c:v>
                </c:pt>
                <c:pt idx="1735">
                  <c:v>0.12606434476165601</c:v>
                </c:pt>
                <c:pt idx="1736">
                  <c:v>0.22550727550918001</c:v>
                </c:pt>
                <c:pt idx="1737">
                  <c:v>0.26847051015985601</c:v>
                </c:pt>
                <c:pt idx="1738">
                  <c:v>0.244193640070863</c:v>
                </c:pt>
                <c:pt idx="1739">
                  <c:v>0.15875695795875899</c:v>
                </c:pt>
                <c:pt idx="1740">
                  <c:v>3.3558610869217201E-2</c:v>
                </c:pt>
                <c:pt idx="1741">
                  <c:v>-0.10004469849502801</c:v>
                </c:pt>
                <c:pt idx="1742">
                  <c:v>-0.20859119248894201</c:v>
                </c:pt>
                <c:pt idx="1743">
                  <c:v>-0.264894728318187</c:v>
                </c:pt>
                <c:pt idx="1744">
                  <c:v>-0.25485373615255003</c:v>
                </c:pt>
                <c:pt idx="1745">
                  <c:v>-0.180983044769707</c:v>
                </c:pt>
                <c:pt idx="1746">
                  <c:v>-6.1784027086993001E-2</c:v>
                </c:pt>
                <c:pt idx="1747">
                  <c:v>7.2889183459937196E-2</c:v>
                </c:pt>
                <c:pt idx="1748">
                  <c:v>0.189306845837659</c:v>
                </c:pt>
                <c:pt idx="1749">
                  <c:v>0.25831143430092701</c:v>
                </c:pt>
                <c:pt idx="1750">
                  <c:v>0.26262032159572701</c:v>
                </c:pt>
                <c:pt idx="1751">
                  <c:v>0.20115432016868001</c:v>
                </c:pt>
                <c:pt idx="1752">
                  <c:v>8.9307971384580298E-2</c:v>
                </c:pt>
                <c:pt idx="1753">
                  <c:v>-4.4906112859220401E-2</c:v>
                </c:pt>
                <c:pt idx="1754">
                  <c:v>-0.16787318256012901</c:v>
                </c:pt>
                <c:pt idx="1755">
                  <c:v>-0.24879537227923601</c:v>
                </c:pt>
                <c:pt idx="1756">
                  <c:v>-0.26740521759656999</c:v>
                </c:pt>
                <c:pt idx="1757">
                  <c:v>-0.219041767305306</c:v>
                </c:pt>
                <c:pt idx="1758">
                  <c:v>-0.11581794755595499</c:v>
                </c:pt>
                <c:pt idx="1759">
                  <c:v>1.64131956411699E-2</c:v>
                </c:pt>
                <c:pt idx="1760">
                  <c:v>0.14453355216989</c:v>
                </c:pt>
                <c:pt idx="1761">
                  <c:v>0.23645458393659799</c:v>
                </c:pt>
                <c:pt idx="1762">
                  <c:v>0.26915409829864001</c:v>
                </c:pt>
                <c:pt idx="1763">
                  <c:v>0.23444229903098199</c:v>
                </c:pt>
                <c:pt idx="1764">
                  <c:v>0.141012971596579</c:v>
                </c:pt>
                <c:pt idx="1765">
                  <c:v>1.22660706448463E-2</c:v>
                </c:pt>
                <c:pt idx="1766">
                  <c:v>-0.119552943793066</c:v>
                </c:pt>
                <c:pt idx="1767">
                  <c:v>-0.22142918180538601</c:v>
                </c:pt>
                <c:pt idx="1768">
                  <c:v>-0.26784710758762997</c:v>
                </c:pt>
                <c:pt idx="1769">
                  <c:v>-0.24718106367172801</c:v>
                </c:pt>
                <c:pt idx="1770">
                  <c:v>-0.164606988959247</c:v>
                </c:pt>
                <c:pt idx="1771">
                  <c:v>-4.0806072714299299E-2</c:v>
                </c:pt>
                <c:pt idx="1772">
                  <c:v>9.3214977584442402E-2</c:v>
                </c:pt>
                <c:pt idx="1773">
                  <c:v>0.203889758483421</c:v>
                </c:pt>
                <c:pt idx="1774">
                  <c:v>0.26349908452999299</c:v>
                </c:pt>
                <c:pt idx="1775">
                  <c:v>0.257113430226381</c:v>
                </c:pt>
                <c:pt idx="1776">
                  <c:v>0.186332122306649</c:v>
                </c:pt>
                <c:pt idx="1777">
                  <c:v>6.8882778434649794E-2</c:v>
                </c:pt>
                <c:pt idx="1778">
                  <c:v>-6.5818684614042E-2</c:v>
                </c:pt>
                <c:pt idx="1779">
                  <c:v>-0.184035449791671</c:v>
                </c:pt>
                <c:pt idx="1780">
                  <c:v>-0.25615939489592998</c:v>
                </c:pt>
                <c:pt idx="1781">
                  <c:v>-0.264126630450987</c:v>
                </c:pt>
                <c:pt idx="1782">
                  <c:v>-0.205941712886934</c:v>
                </c:pt>
                <c:pt idx="1783">
                  <c:v>-9.6177415760713994E-2</c:v>
                </c:pt>
                <c:pt idx="1784">
                  <c:v>3.7675111784148597E-2</c:v>
                </c:pt>
                <c:pt idx="1785">
                  <c:v>0.16209167386324499</c:v>
                </c:pt>
                <c:pt idx="1786">
                  <c:v>0.24591137067954999</c:v>
                </c:pt>
                <c:pt idx="1787">
                  <c:v>0.26814103918577098</c:v>
                </c:pt>
                <c:pt idx="1788">
                  <c:v>0.22321312100167201</c:v>
                </c:pt>
                <c:pt idx="1789">
                  <c:v>0.122380091949032</c:v>
                </c:pt>
                <c:pt idx="1790">
                  <c:v>-9.1037903232160794E-3</c:v>
                </c:pt>
                <c:pt idx="1791">
                  <c:v>-0.1383075718332</c:v>
                </c:pt>
                <c:pt idx="1792">
                  <c:v>-0.23287136397967401</c:v>
                </c:pt>
                <c:pt idx="1793">
                  <c:v>-0.269111078388376</c:v>
                </c:pt>
                <c:pt idx="1794">
                  <c:v>-0.23795025377078</c:v>
                </c:pt>
                <c:pt idx="1795">
                  <c:v>-0.147193311960086</c:v>
                </c:pt>
                <c:pt idx="1796">
                  <c:v>-1.9570892047972799E-2</c:v>
                </c:pt>
                <c:pt idx="1797">
                  <c:v>0.11295317918655499</c:v>
                </c:pt>
                <c:pt idx="1798">
                  <c:v>0.21718742598315799</c:v>
                </c:pt>
                <c:pt idx="1799">
                  <c:v>0.26702573460930501</c:v>
                </c:pt>
                <c:pt idx="1800">
                  <c:v>0.24998579149515501</c:v>
                </c:pt>
                <c:pt idx="1801">
                  <c:v>0.17033535610178099</c:v>
                </c:pt>
                <c:pt idx="1802">
                  <c:v>4.8023374088882798E-2</c:v>
                </c:pt>
                <c:pt idx="1803">
                  <c:v>-8.6316359879961196E-2</c:v>
                </c:pt>
                <c:pt idx="1804">
                  <c:v>-0.19903762604904701</c:v>
                </c:pt>
                <c:pt idx="1805">
                  <c:v>-0.26190868403435902</c:v>
                </c:pt>
                <c:pt idx="1806">
                  <c:v>-0.25918308733974699</c:v>
                </c:pt>
                <c:pt idx="1807">
                  <c:v>-0.19154347856575199</c:v>
                </c:pt>
                <c:pt idx="1808">
                  <c:v>-7.5930617335490599E-2</c:v>
                </c:pt>
                <c:pt idx="1809">
                  <c:v>5.8699538045797799E-2</c:v>
                </c:pt>
                <c:pt idx="1810">
                  <c:v>0.17862802997801799</c:v>
                </c:pt>
                <c:pt idx="1811">
                  <c:v>0.25381802367439699</c:v>
                </c:pt>
                <c:pt idx="1812">
                  <c:v>0.265437718768817</c:v>
                </c:pt>
                <c:pt idx="1813">
                  <c:v>0.21057689054152701</c:v>
                </c:pt>
                <c:pt idx="1814">
                  <c:v>0.102975773753921</c:v>
                </c:pt>
                <c:pt idx="1815">
                  <c:v>-3.04162643856765E-2</c:v>
                </c:pt>
                <c:pt idx="1816">
                  <c:v>-0.15619036042107601</c:v>
                </c:pt>
                <c:pt idx="1817">
                  <c:v>-0.242845611754365</c:v>
                </c:pt>
                <c:pt idx="1818">
                  <c:v>-0.26867867311897098</c:v>
                </c:pt>
                <c:pt idx="1819">
                  <c:v>-0.22721949403944799</c:v>
                </c:pt>
                <c:pt idx="1820">
                  <c:v>-0.12885178311033901</c:v>
                </c:pt>
                <c:pt idx="1821">
                  <c:v>1.78765623718426E-3</c:v>
                </c:pt>
                <c:pt idx="1822">
                  <c:v>0.131979365990291</c:v>
                </c:pt>
                <c:pt idx="1823">
                  <c:v>0.22911602479058399</c:v>
                </c:pt>
                <c:pt idx="1824">
                  <c:v>0.26886915384944499</c:v>
                </c:pt>
                <c:pt idx="1825">
                  <c:v>0.24128233538357499</c:v>
                </c:pt>
                <c:pt idx="1826">
                  <c:v>0.153264859213947</c:v>
                </c:pt>
                <c:pt idx="1827">
                  <c:v>2.68612482680275E-2</c:v>
                </c:pt>
                <c:pt idx="1828">
                  <c:v>-0.106269928941706</c:v>
                </c:pt>
                <c:pt idx="1829">
                  <c:v>-0.21278514319721301</c:v>
                </c:pt>
                <c:pt idx="1830">
                  <c:v>-0.26600699831578201</c:v>
                </c:pt>
                <c:pt idx="1831">
                  <c:v>-0.252605750518549</c:v>
                </c:pt>
                <c:pt idx="1832">
                  <c:v>-0.175937825451638</c:v>
                </c:pt>
                <c:pt idx="1833">
                  <c:v>-5.5205180561332702E-2</c:v>
                </c:pt>
                <c:pt idx="1834">
                  <c:v>7.9353944268635596E-2</c:v>
                </c:pt>
                <c:pt idx="1835">
                  <c:v>0.19403838148039301</c:v>
                </c:pt>
                <c:pt idx="1836">
                  <c:v>0.26012470232365698</c:v>
                </c:pt>
                <c:pt idx="1837">
                  <c:v>0.26106117777346299</c:v>
                </c:pt>
                <c:pt idx="1838">
                  <c:v>0.19661326174393301</c:v>
                </c:pt>
                <c:pt idx="1839">
                  <c:v>8.2922334610510295E-2</c:v>
                </c:pt>
                <c:pt idx="1840">
                  <c:v>-5.1537005638933098E-2</c:v>
                </c:pt>
                <c:pt idx="1841">
                  <c:v>-0.17308858311373301</c:v>
                </c:pt>
                <c:pt idx="1842">
                  <c:v>-0.25128905118408501</c:v>
                </c:pt>
                <c:pt idx="1843">
                  <c:v>-0.26655261750128301</c:v>
                </c:pt>
                <c:pt idx="1844">
                  <c:v>-0.215056427192895</c:v>
                </c:pt>
                <c:pt idx="1845">
                  <c:v>-0.109698020580829</c:v>
                </c:pt>
                <c:pt idx="1846">
                  <c:v>2.313493580282E-2</c:v>
                </c:pt>
                <c:pt idx="1847">
                  <c:v>0.15017360399593099</c:v>
                </c:pt>
                <c:pt idx="1848">
                  <c:v>0.23960036145885599</c:v>
                </c:pt>
                <c:pt idx="1849">
                  <c:v>0.26901772202167901</c:v>
                </c:pt>
                <c:pt idx="1850">
                  <c:v>0.23105792523938401</c:v>
                </c:pt>
                <c:pt idx="1851">
                  <c:v>0.13522823770157999</c:v>
                </c:pt>
                <c:pt idx="1852">
                  <c:v>5.5297991363328297E-3</c:v>
                </c:pt>
                <c:pt idx="1853">
                  <c:v>-0.12555361192699199</c:v>
                </c:pt>
                <c:pt idx="1854">
                  <c:v>-0.22519134200514099</c:v>
                </c:pt>
                <c:pt idx="1855">
                  <c:v>-0.26842850349243702</c:v>
                </c:pt>
                <c:pt idx="1856">
                  <c:v>-0.24443608107050999</c:v>
                </c:pt>
                <c:pt idx="1857">
                  <c:v>-0.15922312577311501</c:v>
                </c:pt>
                <c:pt idx="1858">
                  <c:v>-3.4131750877282201E-2</c:v>
                </c:pt>
                <c:pt idx="1859">
                  <c:v>9.9508132763776694E-2</c:v>
                </c:pt>
                <c:pt idx="1860">
                  <c:v>0.20822558725050799</c:v>
                </c:pt>
                <c:pt idx="1861">
                  <c:v>0.264791651672586</c:v>
                </c:pt>
                <c:pt idx="1862">
                  <c:v>0.255039004285114</c:v>
                </c:pt>
                <c:pt idx="1863">
                  <c:v>0.18141025612731601</c:v>
                </c:pt>
                <c:pt idx="1864">
                  <c:v>6.2346183934906603E-2</c:v>
                </c:pt>
                <c:pt idx="1865">
                  <c:v>-7.2332876791647197E-2</c:v>
                </c:pt>
                <c:pt idx="1866">
                  <c:v>-0.188895719805142</c:v>
                </c:pt>
                <c:pt idx="1867">
                  <c:v>-0.258148457969467</c:v>
                </c:pt>
                <c:pt idx="1868">
                  <c:v>-0.26274631339857102</c:v>
                </c:pt>
                <c:pt idx="1869">
                  <c:v>-0.20153772467720801</c:v>
                </c:pt>
                <c:pt idx="1870">
                  <c:v>-8.9852762561163604E-2</c:v>
                </c:pt>
                <c:pt idx="1871">
                  <c:v>4.4336381344396401E-2</c:v>
                </c:pt>
                <c:pt idx="1872">
                  <c:v>0.16742120349931</c:v>
                </c:pt>
                <c:pt idx="1873">
                  <c:v>0.248574346632078</c:v>
                </c:pt>
                <c:pt idx="1874">
                  <c:v>0.26747050260754701</c:v>
                </c:pt>
                <c:pt idx="1875">
                  <c:v>0.21937701193842099</c:v>
                </c:pt>
                <c:pt idx="1876">
                  <c:v>0.116339187713137</c:v>
                </c:pt>
                <c:pt idx="1877">
                  <c:v>-1.5836507790826002E-2</c:v>
                </c:pt>
                <c:pt idx="1878">
                  <c:v>-0.144045851676015</c:v>
                </c:pt>
                <c:pt idx="1879">
                  <c:v>-0.236178018413357</c:v>
                </c:pt>
                <c:pt idx="1880">
                  <c:v>-0.26915793529701598</c:v>
                </c:pt>
                <c:pt idx="1881">
                  <c:v>-0.23472557755092999</c:v>
                </c:pt>
                <c:pt idx="1882">
                  <c:v>-0.141504742775445</c:v>
                </c:pt>
                <c:pt idx="1883">
                  <c:v>-1.28431673401563E-2</c:v>
                </c:pt>
                <c:pt idx="1884">
                  <c:v>0.1190350590287</c:v>
                </c:pt>
                <c:pt idx="1885">
                  <c:v>0.221100216423924</c:v>
                </c:pt>
                <c:pt idx="1886">
                  <c:v>0.26778945300961099</c:v>
                </c:pt>
                <c:pt idx="1887">
                  <c:v>0.24740915984388101</c:v>
                </c:pt>
                <c:pt idx="1888">
                  <c:v>0.16506370778025001</c:v>
                </c:pt>
                <c:pt idx="1889">
                  <c:v>4.1377026122153999E-2</c:v>
                </c:pt>
                <c:pt idx="1890">
                  <c:v>-9.2672788412671098E-2</c:v>
                </c:pt>
                <c:pt idx="1891">
                  <c:v>-0.20351212818930101</c:v>
                </c:pt>
                <c:pt idx="1892">
                  <c:v>-0.26338059296333399</c:v>
                </c:pt>
                <c:pt idx="1893">
                  <c:v>-0.25728375433512202</c:v>
                </c:pt>
                <c:pt idx="1894">
                  <c:v>-0.18674860336114099</c:v>
                </c:pt>
                <c:pt idx="1895">
                  <c:v>-6.94411061711349E-2</c:v>
                </c:pt>
                <c:pt idx="1896">
                  <c:v>6.5258346840780496E-2</c:v>
                </c:pt>
                <c:pt idx="1897">
                  <c:v>0.18361344205302901</c:v>
                </c:pt>
                <c:pt idx="1898">
                  <c:v>0.25598141164799798</c:v>
                </c:pt>
                <c:pt idx="1899">
                  <c:v>0.264237248702335</c:v>
                </c:pt>
                <c:pt idx="1900">
                  <c:v>0.206313227610288</c:v>
                </c:pt>
                <c:pt idx="1901">
                  <c:v>9.6716778788899394E-2</c:v>
                </c:pt>
                <c:pt idx="1902">
                  <c:v>-3.7102987267506E-2</c:v>
                </c:pt>
                <c:pt idx="1903">
                  <c:v>-0.161630079992542</c:v>
                </c:pt>
                <c:pt idx="1904">
                  <c:v>-0.24567591650322401</c:v>
                </c:pt>
                <c:pt idx="1905">
                  <c:v>-0.26819069566293402</c:v>
                </c:pt>
                <c:pt idx="1906">
                  <c:v>-0.22353545135957301</c:v>
                </c:pt>
                <c:pt idx="1907">
                  <c:v>-0.122894366549942</c:v>
                </c:pt>
                <c:pt idx="1908">
                  <c:v>8.5263747434229202E-3</c:v>
                </c:pt>
                <c:pt idx="1909">
                  <c:v>0.13781163258850901</c:v>
                </c:pt>
                <c:pt idx="1910">
                  <c:v>0.232581112130502</c:v>
                </c:pt>
                <c:pt idx="1911">
                  <c:v>0.26909920931094</c:v>
                </c:pt>
                <c:pt idx="1912">
                  <c:v>0.23821974014915401</c:v>
                </c:pt>
                <c:pt idx="1913">
                  <c:v>0.147676659259034</c:v>
                </c:pt>
                <c:pt idx="1914">
                  <c:v>2.0147042938004601E-2</c:v>
                </c:pt>
                <c:pt idx="1915">
                  <c:v>-0.112428525270028</c:v>
                </c:pt>
                <c:pt idx="1916">
                  <c:v>-0.21684567186824699</c:v>
                </c:pt>
                <c:pt idx="1917">
                  <c:v>-0.26695247473417799</c:v>
                </c:pt>
                <c:pt idx="1918">
                  <c:v>-0.25019937425000899</c:v>
                </c:pt>
                <c:pt idx="1919">
                  <c:v>-0.17078228836069201</c:v>
                </c:pt>
                <c:pt idx="1920">
                  <c:v>-4.8591718895038598E-2</c:v>
                </c:pt>
                <c:pt idx="1921">
                  <c:v>8.5768948009016396E-2</c:v>
                </c:pt>
                <c:pt idx="1922">
                  <c:v>0.19864824981228801</c:v>
                </c:pt>
                <c:pt idx="1923">
                  <c:v>0.26177486512579701</c:v>
                </c:pt>
                <c:pt idx="1924">
                  <c:v>0.25933834153518398</c:v>
                </c:pt>
                <c:pt idx="1925">
                  <c:v>0.19194892148881401</c:v>
                </c:pt>
                <c:pt idx="1926">
                  <c:v>7.6484703290910006E-2</c:v>
                </c:pt>
                <c:pt idx="1927">
                  <c:v>-5.8135583322854498E-2</c:v>
                </c:pt>
                <c:pt idx="1928">
                  <c:v>-0.17819545244643401</c:v>
                </c:pt>
                <c:pt idx="1929">
                  <c:v>-0.253625165060472</c:v>
                </c:pt>
                <c:pt idx="1930">
                  <c:v>-0.265532881708818</c:v>
                </c:pt>
                <c:pt idx="1931">
                  <c:v>-0.21093624088678201</c:v>
                </c:pt>
                <c:pt idx="1932">
                  <c:v>-0.10350930998121299</c:v>
                </c:pt>
                <c:pt idx="1933">
                  <c:v>2.9842169734290401E-2</c:v>
                </c:pt>
                <c:pt idx="1934">
                  <c:v>0.15571949291246001</c:v>
                </c:pt>
                <c:pt idx="1935">
                  <c:v>0.24259590307710399</c:v>
                </c:pt>
                <c:pt idx="1936">
                  <c:v>0.26871266436036301</c:v>
                </c:pt>
                <c:pt idx="1937">
                  <c:v>0.22752867188222101</c:v>
                </c:pt>
                <c:pt idx="1938">
                  <c:v>0.12935871204577001</c:v>
                </c:pt>
                <c:pt idx="1939">
                  <c:v>-1.2099397057323299E-3</c:v>
                </c:pt>
                <c:pt idx="1940">
                  <c:v>-0.13147555455201401</c:v>
                </c:pt>
                <c:pt idx="1941">
                  <c:v>-0.22881230114561699</c:v>
                </c:pt>
                <c:pt idx="1942">
                  <c:v>-0.26884158746883502</c:v>
                </c:pt>
                <c:pt idx="1943">
                  <c:v>-0.241537830438355</c:v>
                </c:pt>
                <c:pt idx="1944">
                  <c:v>-0.15373942538267199</c:v>
                </c:pt>
                <c:pt idx="1945">
                  <c:v>-2.7436027509744498E-2</c:v>
                </c:pt>
                <c:pt idx="1946">
                  <c:v>0.10573889365375599</c:v>
                </c:pt>
                <c:pt idx="1947">
                  <c:v>0.212430852945201</c:v>
                </c:pt>
                <c:pt idx="1948">
                  <c:v>0.265918187291181</c:v>
                </c:pt>
                <c:pt idx="1949">
                  <c:v>0.252804661993415</c:v>
                </c:pt>
                <c:pt idx="1950">
                  <c:v>0.17637464081313201</c:v>
                </c:pt>
                <c:pt idx="1951">
                  <c:v>5.5770496692364099E-2</c:v>
                </c:pt>
                <c:pt idx="1952">
                  <c:v>-7.8801714300050799E-2</c:v>
                </c:pt>
                <c:pt idx="1953">
                  <c:v>-0.19363754709567199</c:v>
                </c:pt>
                <c:pt idx="1954">
                  <c:v>-0.25997565498105102</c:v>
                </c:pt>
                <c:pt idx="1955">
                  <c:v>-0.26120124730454902</c:v>
                </c:pt>
                <c:pt idx="1956">
                  <c:v>-0.19700736686572301</c:v>
                </c:pt>
                <c:pt idx="1957">
                  <c:v>-8.3471769250400202E-2</c:v>
                </c:pt>
                <c:pt idx="1958">
                  <c:v>5.0969850794948E-2</c:v>
                </c:pt>
                <c:pt idx="1959">
                  <c:v>0.17264575551470199</c:v>
                </c:pt>
                <c:pt idx="1960">
                  <c:v>0.25108145974928803</c:v>
                </c:pt>
                <c:pt idx="1961">
                  <c:v>0.26663225479336999</c:v>
                </c:pt>
                <c:pt idx="1962">
                  <c:v>0.21540334755802801</c:v>
                </c:pt>
                <c:pt idx="1963">
                  <c:v>0.11022533566142199</c:v>
                </c:pt>
                <c:pt idx="1964">
                  <c:v>-2.2559295339925799E-2</c:v>
                </c:pt>
                <c:pt idx="1965">
                  <c:v>-0.14969381087568101</c:v>
                </c:pt>
                <c:pt idx="1966">
                  <c:v>-0.23933658284463899</c:v>
                </c:pt>
                <c:pt idx="1967">
                  <c:v>-0.26903602290378797</c:v>
                </c:pt>
                <c:pt idx="1968">
                  <c:v>-0.23135372204836499</c:v>
                </c:pt>
                <c:pt idx="1969">
                  <c:v>-0.135727446291633</c:v>
                </c:pt>
                <c:pt idx="1970">
                  <c:v>-6.1073896192142896E-3</c:v>
                </c:pt>
                <c:pt idx="1971">
                  <c:v>0.125042300670831</c:v>
                </c:pt>
                <c:pt idx="1972">
                  <c:v>0.22487437105175101</c:v>
                </c:pt>
                <c:pt idx="1973">
                  <c:v>0.268385260183439</c:v>
                </c:pt>
                <c:pt idx="1974">
                  <c:v>0.24467739596090499</c:v>
                </c:pt>
                <c:pt idx="1975">
                  <c:v>0.15968856005159501</c:v>
                </c:pt>
                <c:pt idx="1976">
                  <c:v>3.4704733641456702E-2</c:v>
                </c:pt>
                <c:pt idx="1977">
                  <c:v>-9.8971108601722202E-2</c:v>
                </c:pt>
                <c:pt idx="1978">
                  <c:v>-0.207859022723416</c:v>
                </c:pt>
                <c:pt idx="1979">
                  <c:v>-0.26468735514026798</c:v>
                </c:pt>
                <c:pt idx="1980">
                  <c:v>-0.255223097461098</c:v>
                </c:pt>
                <c:pt idx="1981">
                  <c:v>-0.181836631733646</c:v>
                </c:pt>
                <c:pt idx="1982">
                  <c:v>-6.2908053555933693E-2</c:v>
                </c:pt>
                <c:pt idx="1983">
                  <c:v>7.17762368880943E-2</c:v>
                </c:pt>
                <c:pt idx="1984">
                  <c:v>0.188483723536051</c:v>
                </c:pt>
                <c:pt idx="1985">
                  <c:v>0.25798429235627202</c:v>
                </c:pt>
                <c:pt idx="1986">
                  <c:v>0.26287109473750497</c:v>
                </c:pt>
                <c:pt idx="1987">
                  <c:v>0.201920200707849</c:v>
                </c:pt>
                <c:pt idx="1988">
                  <c:v>9.0397139788927494E-2</c:v>
                </c:pt>
                <c:pt idx="1989">
                  <c:v>-4.3766445573273798E-2</c:v>
                </c:pt>
                <c:pt idx="1990">
                  <c:v>-0.16696845313433201</c:v>
                </c:pt>
                <c:pt idx="1991">
                  <c:v>-0.24835217581081201</c:v>
                </c:pt>
                <c:pt idx="1992">
                  <c:v>-0.26753455539042698</c:v>
                </c:pt>
                <c:pt idx="1993">
                  <c:v>-0.21971124590862001</c:v>
                </c:pt>
                <c:pt idx="1994">
                  <c:v>-0.11685989189938201</c:v>
                </c:pt>
                <c:pt idx="1995">
                  <c:v>1.52597469821947E-2</c:v>
                </c:pt>
                <c:pt idx="1996">
                  <c:v>0.14355748756748299</c:v>
                </c:pt>
                <c:pt idx="1997">
                  <c:v>0.23590036482549701</c:v>
                </c:pt>
                <c:pt idx="1998">
                  <c:v>0.26916053229334602</c:v>
                </c:pt>
                <c:pt idx="1999">
                  <c:v>0.235007774697608</c:v>
                </c:pt>
                <c:pt idx="2000">
                  <c:v>0.141995862046462</c:v>
                </c:pt>
                <c:pt idx="2001">
                  <c:v>1.3420204867402599E-2</c:v>
                </c:pt>
                <c:pt idx="2002">
                  <c:v>-0.118516625873604</c:v>
                </c:pt>
                <c:pt idx="2003">
                  <c:v>-0.22077023244079699</c:v>
                </c:pt>
                <c:pt idx="2004">
                  <c:v>-0.26773056473410001</c:v>
                </c:pt>
                <c:pt idx="2005">
                  <c:v>-0.247636116209904</c:v>
                </c:pt>
                <c:pt idx="2006">
                  <c:v>-0.16551966615800101</c:v>
                </c:pt>
                <c:pt idx="2007">
                  <c:v>-4.1947788907365197E-2</c:v>
                </c:pt>
                <c:pt idx="2008">
                  <c:v>9.2130172300310995E-2</c:v>
                </c:pt>
                <c:pt idx="2009">
                  <c:v>0.20313356032127799</c:v>
                </c:pt>
                <c:pt idx="2010">
                  <c:v>0.26326088801066</c:v>
                </c:pt>
                <c:pt idx="2011">
                  <c:v>0.25745289314579001</c:v>
                </c:pt>
                <c:pt idx="2012">
                  <c:v>0.187164224070757</c:v>
                </c:pt>
                <c:pt idx="2013">
                  <c:v>6.9999113994652695E-2</c:v>
                </c:pt>
                <c:pt idx="2014">
                  <c:v>-6.4697708424390404E-2</c:v>
                </c:pt>
                <c:pt idx="2015">
                  <c:v>-0.18319058841309999</c:v>
                </c:pt>
                <c:pt idx="2016">
                  <c:v>-0.25580224910184302</c:v>
                </c:pt>
                <c:pt idx="2017">
                  <c:v>-0.26434664962108301</c:v>
                </c:pt>
                <c:pt idx="2018">
                  <c:v>-0.206683791855165</c:v>
                </c:pt>
                <c:pt idx="2019">
                  <c:v>-9.7255696245961004E-2</c:v>
                </c:pt>
                <c:pt idx="2020">
                  <c:v>3.6530691818581602E-2</c:v>
                </c:pt>
                <c:pt idx="2021">
                  <c:v>0.16116774149720001</c:v>
                </c:pt>
                <c:pt idx="2022">
                  <c:v>0.245439330505764</c:v>
                </c:pt>
                <c:pt idx="2023">
                  <c:v>0.268239116594092</c:v>
                </c:pt>
                <c:pt idx="2024">
                  <c:v>0.22385675189675999</c:v>
                </c:pt>
                <c:pt idx="2025">
                  <c:v>0.12340807498041401</c:v>
                </c:pt>
                <c:pt idx="2026">
                  <c:v>-7.9489198828924298E-3</c:v>
                </c:pt>
                <c:pt idx="2027">
                  <c:v>-0.13731505845000999</c:v>
                </c:pt>
                <c:pt idx="2028">
                  <c:v>-0.232289788787544</c:v>
                </c:pt>
                <c:pt idx="2029">
                  <c:v>-0.26908610050200499</c:v>
                </c:pt>
                <c:pt idx="2030">
                  <c:v>-0.238488129056762</c:v>
                </c:pt>
                <c:pt idx="2031">
                  <c:v>-0.14815932621631001</c:v>
                </c:pt>
                <c:pt idx="2032">
                  <c:v>-2.0723101011250199E-2</c:v>
                </c:pt>
                <c:pt idx="2033">
                  <c:v>0.111903353398862</c:v>
                </c:pt>
                <c:pt idx="2034">
                  <c:v>0.21650291875222399</c:v>
                </c:pt>
                <c:pt idx="2035">
                  <c:v>0.26687798501749099</c:v>
                </c:pt>
                <c:pt idx="2036">
                  <c:v>0.25041180434430399</c:v>
                </c:pt>
                <c:pt idx="2037">
                  <c:v>0.17122843383103201</c:v>
                </c:pt>
                <c:pt idx="2038">
                  <c:v>4.9159839840691402E-2</c:v>
                </c:pt>
                <c:pt idx="2039">
                  <c:v>-8.5221141003256201E-2</c:v>
                </c:pt>
                <c:pt idx="2040">
                  <c:v>-0.198257958409361</c:v>
                </c:pt>
                <c:pt idx="2041">
                  <c:v>-0.26163984022875802</c:v>
                </c:pt>
                <c:pt idx="2042">
                  <c:v>-0.25949240096713</c:v>
                </c:pt>
                <c:pt idx="2043">
                  <c:v>-0.19235348010929901</c:v>
                </c:pt>
                <c:pt idx="2044">
                  <c:v>-7.7038436883734199E-2</c:v>
                </c:pt>
                <c:pt idx="2045">
                  <c:v>5.75713607711279E-2</c:v>
                </c:pt>
                <c:pt idx="2046">
                  <c:v>0.177762053974067</c:v>
                </c:pt>
                <c:pt idx="2047">
                  <c:v>0.253431138003479</c:v>
                </c:pt>
                <c:pt idx="2048">
                  <c:v>0.265626821347278</c:v>
                </c:pt>
                <c:pt idx="2049">
                  <c:v>0.211294619455484</c:v>
                </c:pt>
                <c:pt idx="2050">
                  <c:v>0.104042369344407</c:v>
                </c:pt>
                <c:pt idx="2051">
                  <c:v>-2.92679376009773E-2</c:v>
                </c:pt>
                <c:pt idx="2052">
                  <c:v>-0.15524790800909399</c:v>
                </c:pt>
                <c:pt idx="2053">
                  <c:v>-0.242345076768232</c:v>
                </c:pt>
                <c:pt idx="2054">
                  <c:v>-0.26874541765105697</c:v>
                </c:pt>
                <c:pt idx="2055">
                  <c:v>-0.22783680150763999</c:v>
                </c:pt>
                <c:pt idx="2056">
                  <c:v>-0.12986504502973001</c:v>
                </c:pt>
                <c:pt idx="2057">
                  <c:v>6.3221760012661303E-4</c:v>
                </c:pt>
                <c:pt idx="2058">
                  <c:v>0.13097113741003799</c:v>
                </c:pt>
                <c:pt idx="2059">
                  <c:v>0.22850752336965599</c:v>
                </c:pt>
                <c:pt idx="2060">
                  <c:v>0.26881278254358199</c:v>
                </c:pt>
                <c:pt idx="2061">
                  <c:v>0.24179221273603299</c:v>
                </c:pt>
                <c:pt idx="2062">
                  <c:v>0.154213283278754</c:v>
                </c:pt>
                <c:pt idx="2063">
                  <c:v>2.8010680354555399E-2</c:v>
                </c:pt>
                <c:pt idx="2064">
                  <c:v>-0.105207371230087</c:v>
                </c:pt>
                <c:pt idx="2065">
                  <c:v>-0.21207558403100599</c:v>
                </c:pt>
                <c:pt idx="2066">
                  <c:v>-0.26582815118995001</c:v>
                </c:pt>
                <c:pt idx="2067">
                  <c:v>-0.25300240880524399</c:v>
                </c:pt>
                <c:pt idx="2068">
                  <c:v>-0.17681064362226601</c:v>
                </c:pt>
                <c:pt idx="2069">
                  <c:v>-5.6335555890491197E-2</c:v>
                </c:pt>
                <c:pt idx="2070">
                  <c:v>7.8249121294474505E-2</c:v>
                </c:pt>
                <c:pt idx="2071">
                  <c:v>0.19323582062893199</c:v>
                </c:pt>
                <c:pt idx="2072">
                  <c:v>0.25982540993887099</c:v>
                </c:pt>
                <c:pt idx="2073">
                  <c:v>0.26134011348979602</c:v>
                </c:pt>
                <c:pt idx="2074">
                  <c:v>0.197400564380839</c:v>
                </c:pt>
                <c:pt idx="2075">
                  <c:v>8.4020819338504305E-2</c:v>
                </c:pt>
                <c:pt idx="2076">
                  <c:v>-5.0402461134481498E-2</c:v>
                </c:pt>
                <c:pt idx="2077">
                  <c:v>-0.17220213254216701</c:v>
                </c:pt>
                <c:pt idx="2078">
                  <c:v>-0.25087271159019298</c:v>
                </c:pt>
                <c:pt idx="2079">
                  <c:v>-0.26671066371913899</c:v>
                </c:pt>
                <c:pt idx="2080">
                  <c:v>-0.21574927556678999</c:v>
                </c:pt>
                <c:pt idx="2081">
                  <c:v>-0.1107521429374</c:v>
                </c:pt>
                <c:pt idx="2082">
                  <c:v>2.1983550947075201E-2</c:v>
                </c:pt>
                <c:pt idx="2083">
                  <c:v>0.14921332812080701</c:v>
                </c:pt>
                <c:pt idx="2084">
                  <c:v>0.239071701614397</c:v>
                </c:pt>
                <c:pt idx="2085">
                  <c:v>0.26905308434549702</c:v>
                </c:pt>
                <c:pt idx="2086">
                  <c:v>0.23164845301810699</c:v>
                </c:pt>
                <c:pt idx="2087">
                  <c:v>0.13622602958965899</c:v>
                </c:pt>
                <c:pt idx="2088">
                  <c:v>6.6849519655460196E-3</c:v>
                </c:pt>
                <c:pt idx="2089">
                  <c:v>-0.12453041334876901</c:v>
                </c:pt>
                <c:pt idx="2090">
                  <c:v>-0.22455636410928601</c:v>
                </c:pt>
                <c:pt idx="2091">
                  <c:v>-0.26834078043208398</c:v>
                </c:pt>
                <c:pt idx="2092">
                  <c:v>-0.24491758363032001</c:v>
                </c:pt>
                <c:pt idx="2093">
                  <c:v>-0.160153258649958</c:v>
                </c:pt>
                <c:pt idx="2094">
                  <c:v>-3.5277556522026902E-2</c:v>
                </c:pt>
                <c:pt idx="2095">
                  <c:v>9.8433628482918506E-2</c:v>
                </c:pt>
                <c:pt idx="2096">
                  <c:v>0.20749150059641799</c:v>
                </c:pt>
                <c:pt idx="2097">
                  <c:v>0.26458183920172401</c:v>
                </c:pt>
                <c:pt idx="2098">
                  <c:v>0.25540601483239</c:v>
                </c:pt>
                <c:pt idx="2099">
                  <c:v>0.18226216962439601</c:v>
                </c:pt>
                <c:pt idx="2100">
                  <c:v>6.3469633361558794E-2</c:v>
                </c:pt>
                <c:pt idx="2101">
                  <c:v>-7.1219266313700999E-2</c:v>
                </c:pt>
                <c:pt idx="2102">
                  <c:v>-0.188070858928441</c:v>
                </c:pt>
                <c:pt idx="2103">
                  <c:v>-0.25781893821764801</c:v>
                </c:pt>
                <c:pt idx="2104">
                  <c:v>-0.262994665037667</c:v>
                </c:pt>
                <c:pt idx="2105">
                  <c:v>-0.20230174649854801</c:v>
                </c:pt>
                <c:pt idx="2106">
                  <c:v>-9.0941100559943699E-2</c:v>
                </c:pt>
                <c:pt idx="2107">
                  <c:v>4.3196308171528502E-2</c:v>
                </c:pt>
                <c:pt idx="2108">
                  <c:v>0.166514933551</c:v>
                </c:pt>
                <c:pt idx="2109">
                  <c:v>0.24812886083897001</c:v>
                </c:pt>
                <c:pt idx="2110">
                  <c:v>0.26759737565011898</c:v>
                </c:pt>
                <c:pt idx="2111">
                  <c:v>0.22004446767609701</c:v>
                </c:pt>
                <c:pt idx="2112">
                  <c:v>0.117380057715821</c:v>
                </c:pt>
                <c:pt idx="2113">
                  <c:v>-1.4682915872394099E-2</c:v>
                </c:pt>
                <c:pt idx="2114">
                  <c:v>-0.14306846209417101</c:v>
                </c:pt>
                <c:pt idx="2115">
                  <c:v>-0.23562162445216001</c:v>
                </c:pt>
                <c:pt idx="2116">
                  <c:v>-0.26916188927566398</c:v>
                </c:pt>
                <c:pt idx="2117">
                  <c:v>-0.23528888917094301</c:v>
                </c:pt>
                <c:pt idx="2118">
                  <c:v>-0.142486327147058</c:v>
                </c:pt>
                <c:pt idx="2119">
                  <c:v>-1.39971805681922E-2</c:v>
                </c:pt>
                <c:pt idx="2120">
                  <c:v>0.117997646716182</c:v>
                </c:pt>
                <c:pt idx="2121">
                  <c:v>0.220439231376232</c:v>
                </c:pt>
                <c:pt idx="2122">
                  <c:v>0.26767044303239301</c:v>
                </c:pt>
                <c:pt idx="2123">
                  <c:v>0.247861931724216</c:v>
                </c:pt>
                <c:pt idx="2124">
                  <c:v>0.165974861991915</c:v>
                </c:pt>
                <c:pt idx="2125">
                  <c:v>4.25183584404474E-2</c:v>
                </c:pt>
                <c:pt idx="2126">
                  <c:v>-9.1587131747177503E-2</c:v>
                </c:pt>
                <c:pt idx="2127">
                  <c:v>-0.20275405662340501</c:v>
                </c:pt>
                <c:pt idx="2128">
                  <c:v>-0.26313997022344898</c:v>
                </c:pt>
                <c:pt idx="2129">
                  <c:v>-0.257620845879167</c:v>
                </c:pt>
                <c:pt idx="2130">
                  <c:v>-0.18757898252074601</c:v>
                </c:pt>
                <c:pt idx="2131">
                  <c:v>-7.0556799334478795E-2</c:v>
                </c:pt>
                <c:pt idx="2132">
                  <c:v>6.4136771947715498E-2</c:v>
                </c:pt>
                <c:pt idx="2133">
                  <c:v>0.18276689081995601</c:v>
                </c:pt>
                <c:pt idx="2134">
                  <c:v>0.255621908082863</c:v>
                </c:pt>
                <c:pt idx="2135">
                  <c:v>0.26445483270322501</c:v>
                </c:pt>
                <c:pt idx="2136">
                  <c:v>0.20705340391438601</c:v>
                </c:pt>
                <c:pt idx="2137">
                  <c:v>9.7794165649123702E-2</c:v>
                </c:pt>
                <c:pt idx="2138">
                  <c:v>-3.5958228073921503E-2</c:v>
                </c:pt>
                <c:pt idx="2139">
                  <c:v>-0.1607046605072</c:v>
                </c:pt>
                <c:pt idx="2140">
                  <c:v>-0.245201613777115</c:v>
                </c:pt>
                <c:pt idx="2141">
                  <c:v>-0.26828630175617302</c:v>
                </c:pt>
                <c:pt idx="2142">
                  <c:v>-0.22417702113301</c:v>
                </c:pt>
                <c:pt idx="2143">
                  <c:v>-0.12392121487381</c:v>
                </c:pt>
                <c:pt idx="2144">
                  <c:v>7.3714284019409798E-3</c:v>
                </c:pt>
                <c:pt idx="2145">
                  <c:v>0.136817851705404</c:v>
                </c:pt>
                <c:pt idx="2146">
                  <c:v>0.23199739529291699</c:v>
                </c:pt>
                <c:pt idx="2147">
                  <c:v>0.26907175202196398</c:v>
                </c:pt>
                <c:pt idx="2148">
                  <c:v>0.238755419257145</c:v>
                </c:pt>
                <c:pt idx="2149">
                  <c:v>0.14864131060828201</c:v>
                </c:pt>
                <c:pt idx="2150">
                  <c:v>2.1299063613828901E-2</c:v>
                </c:pt>
                <c:pt idx="2151">
                  <c:v>-0.11137766599250599</c:v>
                </c:pt>
                <c:pt idx="2152">
                  <c:v>-0.216159168214139</c:v>
                </c:pt>
                <c:pt idx="2153">
                  <c:v>-0.26680226580241601</c:v>
                </c:pt>
                <c:pt idx="2154">
                  <c:v>-0.250623080799381</c:v>
                </c:pt>
                <c:pt idx="2155">
                  <c:v>-0.17167379045742301</c:v>
                </c:pt>
                <c:pt idx="2156">
                  <c:v>-4.9727734308525298E-2</c:v>
                </c:pt>
                <c:pt idx="2157">
                  <c:v>8.4672941386410003E-2</c:v>
                </c:pt>
                <c:pt idx="2158">
                  <c:v>0.19786675363832501</c:v>
                </c:pt>
                <c:pt idx="2159">
                  <c:v>0.26150360996529698</c:v>
                </c:pt>
                <c:pt idx="2160">
                  <c:v>0.259645264925839</c:v>
                </c:pt>
                <c:pt idx="2161">
                  <c:v>0.19275715256341899</c:v>
                </c:pt>
                <c:pt idx="2162">
                  <c:v>7.7591815562929906E-2</c:v>
                </c:pt>
                <c:pt idx="2163">
                  <c:v>-5.7006872989973402E-2</c:v>
                </c:pt>
                <c:pt idx="2164">
                  <c:v>-0.17732783655757201</c:v>
                </c:pt>
                <c:pt idx="2165">
                  <c:v>-0.25323594339729399</c:v>
                </c:pt>
                <c:pt idx="2166">
                  <c:v>-0.265719537251422</c:v>
                </c:pt>
                <c:pt idx="2167">
                  <c:v>-0.21165202459659599</c:v>
                </c:pt>
                <c:pt idx="2168">
                  <c:v>-0.104574949387715</c:v>
                </c:pt>
                <c:pt idx="2169">
                  <c:v>2.8693570631206901E-2</c:v>
                </c:pt>
                <c:pt idx="2170">
                  <c:v>0.15477560788355299</c:v>
                </c:pt>
                <c:pt idx="2171">
                  <c:v>0.24209313398330001</c:v>
                </c:pt>
                <c:pt idx="2172">
                  <c:v>0.26877693284015902</c:v>
                </c:pt>
                <c:pt idx="2173">
                  <c:v>0.22814388149615999</c:v>
                </c:pt>
                <c:pt idx="2174">
                  <c:v>0.13037077972955699</c:v>
                </c:pt>
                <c:pt idx="2175">
                  <c:v>-5.4492581914511897E-5</c:v>
                </c:pt>
                <c:pt idx="2176">
                  <c:v>-0.13046611688819801</c:v>
                </c:pt>
                <c:pt idx="2177">
                  <c:v>-0.228201692866803</c:v>
                </c:pt>
                <c:pt idx="2178">
                  <c:v>-0.26878273920639101</c:v>
                </c:pt>
                <c:pt idx="2179">
                  <c:v>-0.242045481104677</c:v>
                </c:pt>
                <c:pt idx="2180">
                  <c:v>-0.15468643071914401</c:v>
                </c:pt>
                <c:pt idx="2181">
                  <c:v>-2.8585204155052901E-2</c:v>
                </c:pt>
                <c:pt idx="2182">
                  <c:v>0.10467536411940399</c:v>
                </c:pt>
                <c:pt idx="2183">
                  <c:v>0.211719338091341</c:v>
                </c:pt>
                <c:pt idx="2184">
                  <c:v>0.26573689042688098</c:v>
                </c:pt>
                <c:pt idx="2185">
                  <c:v>0.25319899004302199</c:v>
                </c:pt>
                <c:pt idx="2186">
                  <c:v>0.177245831870389</c:v>
                </c:pt>
                <c:pt idx="2187">
                  <c:v>5.6900355552504299E-2</c:v>
                </c:pt>
                <c:pt idx="2188">
                  <c:v>-7.76961677976854E-2</c:v>
                </c:pt>
                <c:pt idx="2189">
                  <c:v>-0.19283320393091199</c:v>
                </c:pt>
                <c:pt idx="2190">
                  <c:v>-0.25967396788929198</c:v>
                </c:pt>
                <c:pt idx="2191">
                  <c:v>-0.26147777568945302</c:v>
                </c:pt>
                <c:pt idx="2192">
                  <c:v>-0.19779285247783401</c:v>
                </c:pt>
                <c:pt idx="2193">
                  <c:v>-8.4569482345366098E-2</c:v>
                </c:pt>
                <c:pt idx="2194">
                  <c:v>4.9834839271479497E-2</c:v>
                </c:pt>
                <c:pt idx="2195">
                  <c:v>0.17175771623988401</c:v>
                </c:pt>
                <c:pt idx="2196">
                  <c:v>0.25066280766849502</c:v>
                </c:pt>
                <c:pt idx="2197">
                  <c:v>0.26678784391736399</c:v>
                </c:pt>
                <c:pt idx="2198">
                  <c:v>0.21609420962550099</c:v>
                </c:pt>
                <c:pt idx="2199">
                  <c:v>0.111278439981778</c:v>
                </c:pt>
                <c:pt idx="2200">
                  <c:v>-2.1407705276704599E-2</c:v>
                </c:pt>
                <c:pt idx="2201">
                  <c:v>-0.14873215794487499</c:v>
                </c:pt>
                <c:pt idx="2202">
                  <c:v>-0.23880571898842901</c:v>
                </c:pt>
                <c:pt idx="2203">
                  <c:v>-0.26906890626820401</c:v>
                </c:pt>
                <c:pt idx="2204">
                  <c:v>-0.23194211679079399</c:v>
                </c:pt>
                <c:pt idx="2205">
                  <c:v>-0.136723985298698</c:v>
                </c:pt>
                <c:pt idx="2206">
                  <c:v>-7.2624835145168598E-3</c:v>
                </c:pt>
                <c:pt idx="2207">
                  <c:v>0.12401795231905199</c:v>
                </c:pt>
                <c:pt idx="2208">
                  <c:v>0.224237322642794</c:v>
                </c:pt>
                <c:pt idx="2209">
                  <c:v>0.26829506444328899</c:v>
                </c:pt>
                <c:pt idx="2210">
                  <c:v>0.24515664297221601</c:v>
                </c:pt>
                <c:pt idx="2211">
                  <c:v>0.16061721942735199</c:v>
                </c:pt>
                <c:pt idx="2212">
                  <c:v>3.5850216880016397E-2</c:v>
                </c:pt>
                <c:pt idx="2213">
                  <c:v>-9.7895694883518999E-2</c:v>
                </c:pt>
                <c:pt idx="2214">
                  <c:v>-0.20712302256267601</c:v>
                </c:pt>
                <c:pt idx="2215">
                  <c:v>-0.26447510434306198</c:v>
                </c:pt>
                <c:pt idx="2216">
                  <c:v>-0.25558775555629398</c:v>
                </c:pt>
                <c:pt idx="2217">
                  <c:v>-0.18268686783912799</c:v>
                </c:pt>
                <c:pt idx="2218">
                  <c:v>-6.4030920764602303E-2</c:v>
                </c:pt>
                <c:pt idx="2219">
                  <c:v>7.0661967634413E-2</c:v>
                </c:pt>
                <c:pt idx="2220">
                  <c:v>0.187657127884366</c:v>
                </c:pt>
                <c:pt idx="2221">
                  <c:v>0.25765239631537601</c:v>
                </c:pt>
                <c:pt idx="2222">
                  <c:v>0.26311702372977303</c:v>
                </c:pt>
                <c:pt idx="2223">
                  <c:v>0.202682360291535</c:v>
                </c:pt>
                <c:pt idx="2224">
                  <c:v>9.1484642368202099E-2</c:v>
                </c:pt>
                <c:pt idx="2225">
                  <c:v>-4.2625971765765498E-2</c:v>
                </c:pt>
                <c:pt idx="2226">
                  <c:v>-0.166060646838666</c:v>
                </c:pt>
                <c:pt idx="2227">
                  <c:v>-0.24790440274535899</c:v>
                </c:pt>
                <c:pt idx="2228">
                  <c:v>-0.26765896309721299</c:v>
                </c:pt>
                <c:pt idx="2229">
                  <c:v>-0.22037667570571001</c:v>
                </c:pt>
                <c:pt idx="2230">
                  <c:v>-0.11789968276606901</c:v>
                </c:pt>
                <c:pt idx="2231">
                  <c:v>1.41060171188671E-2</c:v>
                </c:pt>
                <c:pt idx="2232">
                  <c:v>0.14257877750900599</c:v>
                </c:pt>
                <c:pt idx="2233">
                  <c:v>0.23534179857749199</c:v>
                </c:pt>
                <c:pt idx="2234">
                  <c:v>0.26916200623772002</c:v>
                </c:pt>
                <c:pt idx="2235">
                  <c:v>0.235568919675849</c:v>
                </c:pt>
                <c:pt idx="2236">
                  <c:v>0.14297613581767701</c:v>
                </c:pt>
                <c:pt idx="2237">
                  <c:v>1.4574091784416101E-2</c:v>
                </c:pt>
                <c:pt idx="2238">
                  <c:v>-0.117478123947354</c:v>
                </c:pt>
                <c:pt idx="2239">
                  <c:v>-0.220107214755138</c:v>
                </c:pt>
                <c:pt idx="2240">
                  <c:v>-0.267609088181469</c:v>
                </c:pt>
                <c:pt idx="2241">
                  <c:v>-0.24808660534649199</c:v>
                </c:pt>
                <c:pt idx="2242">
                  <c:v>-0.166429293184919</c:v>
                </c:pt>
                <c:pt idx="2243">
                  <c:v>-4.3088732092804401E-2</c:v>
                </c:pt>
                <c:pt idx="2244">
                  <c:v>9.1043669255040996E-2</c:v>
                </c:pt>
                <c:pt idx="2245">
                  <c:v>0.20237361884404101</c:v>
                </c:pt>
                <c:pt idx="2246">
                  <c:v>0.263017840158765</c:v>
                </c:pt>
                <c:pt idx="2247">
                  <c:v>0.257787611761502</c:v>
                </c:pt>
                <c:pt idx="2248">
                  <c:v>0.187992876800329</c:v>
                </c:pt>
                <c:pt idx="2249">
                  <c:v>7.1114159621374295E-2</c:v>
                </c:pt>
                <c:pt idx="2250">
                  <c:v>-6.3575539994972299E-2</c:v>
                </c:pt>
                <c:pt idx="2251">
                  <c:v>-0.18234235122556</c:v>
                </c:pt>
                <c:pt idx="2252">
                  <c:v>-0.25544038942188302</c:v>
                </c:pt>
                <c:pt idx="2253">
                  <c:v>-0.26456179745036301</c:v>
                </c:pt>
                <c:pt idx="2254">
                  <c:v>-0.20742206208516101</c:v>
                </c:pt>
                <c:pt idx="2255">
                  <c:v>-9.83321845176756E-2</c:v>
                </c:pt>
                <c:pt idx="2256">
                  <c:v>3.5385598670848499E-2</c:v>
                </c:pt>
                <c:pt idx="2257">
                  <c:v>0.16024083915594101</c:v>
                </c:pt>
                <c:pt idx="2258">
                  <c:v>0.244962767412431</c:v>
                </c:pt>
                <c:pt idx="2259">
                  <c:v>0.26833225093179403</c:v>
                </c:pt>
                <c:pt idx="2260">
                  <c:v>0.22449625759285499</c:v>
                </c:pt>
                <c:pt idx="2261">
                  <c:v>0.12443378386611099</c:v>
                </c:pt>
                <c:pt idx="2262">
                  <c:v>-6.7939029610530298E-3</c:v>
                </c:pt>
                <c:pt idx="2263">
                  <c:v>-0.13632001464530699</c:v>
                </c:pt>
                <c:pt idx="2264">
                  <c:v>-0.23170393299366901</c:v>
                </c:pt>
                <c:pt idx="2265">
                  <c:v>-0.26905616393692</c:v>
                </c:pt>
                <c:pt idx="2266">
                  <c:v>-0.239021609518905</c:v>
                </c:pt>
                <c:pt idx="2267">
                  <c:v>-0.14912261021446399</c:v>
                </c:pt>
                <c:pt idx="2268">
                  <c:v>-2.1874928092298799E-2</c:v>
                </c:pt>
                <c:pt idx="2269">
                  <c:v>0.110851465472785</c:v>
                </c:pt>
                <c:pt idx="2270">
                  <c:v>0.21581442183764299</c:v>
                </c:pt>
                <c:pt idx="2271">
                  <c:v>0.26672531743778799</c:v>
                </c:pt>
                <c:pt idx="2272">
                  <c:v>0.25083320264189601</c:v>
                </c:pt>
                <c:pt idx="2273">
                  <c:v>0.17211835618812199</c:v>
                </c:pt>
                <c:pt idx="2274">
                  <c:v>5.0295399682269197E-2</c:v>
                </c:pt>
                <c:pt idx="2275">
                  <c:v>-8.4124351684015997E-2</c:v>
                </c:pt>
                <c:pt idx="2276">
                  <c:v>-0.19747463730144901</c:v>
                </c:pt>
                <c:pt idx="2277">
                  <c:v>-0.261366174963022</c:v>
                </c:pt>
                <c:pt idx="2278">
                  <c:v>-0.25979693270706999</c:v>
                </c:pt>
                <c:pt idx="2279">
                  <c:v>-0.19315993699146899</c:v>
                </c:pt>
                <c:pt idx="2280">
                  <c:v>-7.8144836779099405E-2</c:v>
                </c:pt>
                <c:pt idx="2281">
                  <c:v>5.64421225799683E-2</c:v>
                </c:pt>
                <c:pt idx="2282">
                  <c:v>0.17689280219737399</c:v>
                </c:pt>
                <c:pt idx="2283">
                  <c:v>0.253039582141172</c:v>
                </c:pt>
                <c:pt idx="2284">
                  <c:v>0.26581102899410802</c:v>
                </c:pt>
                <c:pt idx="2285">
                  <c:v>0.212008454663562</c:v>
                </c:pt>
                <c:pt idx="2286">
                  <c:v>0.105107047657556</c:v>
                </c:pt>
                <c:pt idx="2287">
                  <c:v>-2.8119071471068902E-2</c:v>
                </c:pt>
                <c:pt idx="2288">
                  <c:v>-0.15430259471171001</c:v>
                </c:pt>
                <c:pt idx="2289">
                  <c:v>-0.24184007588300099</c:v>
                </c:pt>
                <c:pt idx="2290">
                  <c:v>-0.26880720978248202</c:v>
                </c:pt>
                <c:pt idx="2291">
                  <c:v>-0.228449910433075</c:v>
                </c:pt>
                <c:pt idx="2292">
                  <c:v>-0.13087591381534899</c:v>
                </c:pt>
                <c:pt idx="2293">
                  <c:v>-5.23232687343197E-4</c:v>
                </c:pt>
                <c:pt idx="2294">
                  <c:v>0.12996049531310799</c:v>
                </c:pt>
                <c:pt idx="2295">
                  <c:v>0.227894811046009</c:v>
                </c:pt>
                <c:pt idx="2296">
                  <c:v>0.26875145759566799</c:v>
                </c:pt>
                <c:pt idx="2297">
                  <c:v>0.242297634377489</c:v>
                </c:pt>
                <c:pt idx="2298">
                  <c:v>0.15515886552406899</c:v>
                </c:pt>
                <c:pt idx="2299">
                  <c:v>2.9159596264423899E-2</c:v>
                </c:pt>
                <c:pt idx="2300">
                  <c:v>-0.104142874772648</c:v>
                </c:pt>
                <c:pt idx="2301">
                  <c:v>-0.21136211676741901</c:v>
                </c:pt>
                <c:pt idx="2302">
                  <c:v>-0.26564440542241002</c:v>
                </c:pt>
                <c:pt idx="2303">
                  <c:v>-0.25339440480110698</c:v>
                </c:pt>
                <c:pt idx="2304">
                  <c:v>-0.177680203552603</c:v>
                </c:pt>
                <c:pt idx="2305">
                  <c:v>-5.7464893076389002E-2</c:v>
                </c:pt>
                <c:pt idx="2306">
                  <c:v>7.71428563571223E-2</c:v>
                </c:pt>
                <c:pt idx="2307">
                  <c:v>0.192429698856455</c:v>
                </c:pt>
                <c:pt idx="2308">
                  <c:v>0.25952132953000201</c:v>
                </c:pt>
                <c:pt idx="2309">
                  <c:v>0.26161423326931399</c:v>
                </c:pt>
                <c:pt idx="2310">
                  <c:v>0.19818422934944899</c:v>
                </c:pt>
                <c:pt idx="2311">
                  <c:v>8.5117755743312595E-2</c:v>
                </c:pt>
                <c:pt idx="2312">
                  <c:v>-4.92669878209583E-2</c:v>
                </c:pt>
                <c:pt idx="2313">
                  <c:v>-0.17131250865526601</c:v>
                </c:pt>
                <c:pt idx="2314">
                  <c:v>-0.25045174895121403</c:v>
                </c:pt>
                <c:pt idx="2315">
                  <c:v>-0.26686379503247798</c:v>
                </c:pt>
                <c:pt idx="2316">
                  <c:v>-0.21643814814506199</c:v>
                </c:pt>
                <c:pt idx="2317">
                  <c:v>-0.111804224369923</c:v>
                </c:pt>
                <c:pt idx="2318">
                  <c:v>2.08317609817169E-2</c:v>
                </c:pt>
                <c:pt idx="2319">
                  <c:v>0.14825030256462299</c:v>
                </c:pt>
                <c:pt idx="2320">
                  <c:v>0.23853863619211099</c:v>
                </c:pt>
                <c:pt idx="2321">
                  <c:v>0.26908348859901798</c:v>
                </c:pt>
                <c:pt idx="2322">
                  <c:v>0.232234712013526</c:v>
                </c:pt>
                <c:pt idx="2323">
                  <c:v>0.137221311124687</c:v>
                </c:pt>
                <c:pt idx="2324">
                  <c:v>7.8399816054568802E-3</c:v>
                </c:pt>
                <c:pt idx="2325">
                  <c:v>-0.123504919942574</c:v>
                </c:pt>
                <c:pt idx="2326">
                  <c:v>-0.22391724812208899</c:v>
                </c:pt>
                <c:pt idx="2327">
                  <c:v>-0.268248112427666</c:v>
                </c:pt>
                <c:pt idx="2328">
                  <c:v>-0.24539457288525701</c:v>
                </c:pt>
                <c:pt idx="2329">
                  <c:v>-0.16108044024632501</c:v>
                </c:pt>
                <c:pt idx="2330">
                  <c:v>-3.6422712077196898E-2</c:v>
                </c:pt>
                <c:pt idx="2331">
                  <c:v>9.7357310281767098E-2</c:v>
                </c:pt>
                <c:pt idx="2332">
                  <c:v>0.20675359031975701</c:v>
                </c:pt>
                <c:pt idx="2333">
                  <c:v>0.264367151056006</c:v>
                </c:pt>
                <c:pt idx="2334">
                  <c:v>0.25576831879553902</c:v>
                </c:pt>
                <c:pt idx="2335">
                  <c:v>0.18311072442127099</c:v>
                </c:pt>
                <c:pt idx="2336">
                  <c:v>6.4591913179230007E-2</c:v>
                </c:pt>
                <c:pt idx="2337">
                  <c:v>-7.0104343417687898E-2</c:v>
                </c:pt>
                <c:pt idx="2338">
                  <c:v>-0.18724253230987201</c:v>
                </c:pt>
                <c:pt idx="2339">
                  <c:v>-0.257484667416708</c:v>
                </c:pt>
                <c:pt idx="2340">
                  <c:v>-0.26323817025011798</c:v>
                </c:pt>
                <c:pt idx="2341">
                  <c:v>-0.203062040333334</c:v>
                </c:pt>
                <c:pt idx="2342">
                  <c:v>-9.2027762709623095E-2</c:v>
                </c:pt>
                <c:pt idx="2343">
                  <c:v>4.2055438983506201E-2</c:v>
                </c:pt>
                <c:pt idx="2344">
                  <c:v>0.165605595090213</c:v>
                </c:pt>
                <c:pt idx="2345">
                  <c:v>0.24767880256405</c:v>
                </c:pt>
                <c:pt idx="2346">
                  <c:v>0.267719317447978</c:v>
                </c:pt>
                <c:pt idx="2347">
                  <c:v>0.22070786846698801</c:v>
                </c:pt>
                <c:pt idx="2348">
                  <c:v>0.118418764656227</c:v>
                </c:pt>
                <c:pt idx="2349">
                  <c:v>-1.35290533793681E-2</c:v>
                </c:pt>
                <c:pt idx="2350">
                  <c:v>-0.14208843606794699</c:v>
                </c:pt>
                <c:pt idx="2351">
                  <c:v>-0.23506088849064499</c:v>
                </c:pt>
                <c:pt idx="2352">
                  <c:v>-0.26916088317897402</c:v>
                </c:pt>
                <c:pt idx="2353">
                  <c:v>-0.235847864922234</c:v>
                </c:pt>
                <c:pt idx="2354">
                  <c:v>-0.143465285801787</c:v>
                </c:pt>
                <c:pt idx="2355">
                  <c:v>-1.5150935858262399E-2</c:v>
                </c:pt>
                <c:pt idx="2356">
                  <c:v>0.11695805996054599</c:v>
                </c:pt>
                <c:pt idx="2357">
                  <c:v>0.219774184107108</c:v>
                </c:pt>
                <c:pt idx="2358">
                  <c:v>0.26754650046398598</c:v>
                </c:pt>
                <c:pt idx="2359">
                  <c:v>0.24831013604166799</c:v>
                </c:pt>
                <c:pt idx="2360">
                  <c:v>0.166882957643462</c:v>
                </c:pt>
                <c:pt idx="2361">
                  <c:v>4.3658907236743302E-2</c:v>
                </c:pt>
                <c:pt idx="2362">
                  <c:v>-9.0499787327616196E-2</c:v>
                </c:pt>
                <c:pt idx="2363">
                  <c:v>-0.201992248735852</c:v>
                </c:pt>
                <c:pt idx="2364">
                  <c:v>-0.26289449837925599</c:v>
                </c:pt>
                <c:pt idx="2365">
                  <c:v>-0.257953190024509</c:v>
                </c:pt>
                <c:pt idx="2366">
                  <c:v>-0.18840590500270801</c:v>
                </c:pt>
                <c:pt idx="2367">
                  <c:v>-7.1671192287598398E-2</c:v>
                </c:pt>
                <c:pt idx="2368">
                  <c:v>6.3014015151738198E-2</c:v>
                </c:pt>
                <c:pt idx="2369">
                  <c:v>0.18191697158575201</c:v>
                </c:pt>
                <c:pt idx="2370">
                  <c:v>0.25525769395515402</c:v>
                </c:pt>
                <c:pt idx="2371">
                  <c:v>0.26466754336971599</c:v>
                </c:pt>
                <c:pt idx="2372">
                  <c:v>0.20778976466909399</c:v>
                </c:pt>
                <c:pt idx="2373">
                  <c:v>9.8869750372981E-2</c:v>
                </c:pt>
                <c:pt idx="2374">
                  <c:v>-3.4812806247448001E-2</c:v>
                </c:pt>
                <c:pt idx="2375">
                  <c:v>-0.15977627958023199</c:v>
                </c:pt>
                <c:pt idx="2376">
                  <c:v>-0.24472279251206799</c:v>
                </c:pt>
                <c:pt idx="2377">
                  <c:v>-0.26837696390927002</c:v>
                </c:pt>
                <c:pt idx="2378">
                  <c:v>-0.22481445980558101</c:v>
                </c:pt>
                <c:pt idx="2379">
                  <c:v>-0.124945779595927</c:v>
                </c:pt>
                <c:pt idx="2380">
                  <c:v>6.2163462208705304E-3</c:v>
                </c:pt>
                <c:pt idx="2381">
                  <c:v>0.135821549563239</c:v>
                </c:pt>
                <c:pt idx="2382">
                  <c:v>0.231409403241772</c:v>
                </c:pt>
                <c:pt idx="2383">
                  <c:v>0.26903933631868598</c:v>
                </c:pt>
                <c:pt idx="2384">
                  <c:v>0.239286698615712</c:v>
                </c:pt>
                <c:pt idx="2385">
                  <c:v>0.149603222817524</c:v>
                </c:pt>
                <c:pt idx="2386">
                  <c:v>2.2450691793670801E-2</c:v>
                </c:pt>
                <c:pt idx="2387">
                  <c:v>-0.11032475426388801</c:v>
                </c:pt>
                <c:pt idx="2388">
                  <c:v>-0.21546868121096799</c:v>
                </c:pt>
                <c:pt idx="2389">
                  <c:v>-0.26664714027810599</c:v>
                </c:pt>
                <c:pt idx="2390">
                  <c:v>-0.25104216890382502</c:v>
                </c:pt>
                <c:pt idx="2391">
                  <c:v>-0.17256212897502801</c:v>
                </c:pt>
                <c:pt idx="2392">
                  <c:v>-5.0862833346706403E-2</c:v>
                </c:pt>
                <c:pt idx="2393">
                  <c:v>8.3575374423409496E-2</c:v>
                </c:pt>
                <c:pt idx="2394">
                  <c:v>0.19708161120520001</c:v>
                </c:pt>
                <c:pt idx="2395">
                  <c:v>0.26122753585509301</c:v>
                </c:pt>
                <c:pt idx="2396">
                  <c:v>0.25994740361209601</c:v>
                </c:pt>
                <c:pt idx="2397">
                  <c:v>0.19356183153783199</c:v>
                </c:pt>
                <c:pt idx="2398">
                  <c:v>7.8697497984491299E-2</c:v>
                </c:pt>
                <c:pt idx="2399">
                  <c:v>-5.5877112142899497E-2</c:v>
                </c:pt>
                <c:pt idx="2400">
                  <c:v>-0.176456952897663</c:v>
                </c:pt>
                <c:pt idx="2401">
                  <c:v>-0.252842055139743</c:v>
                </c:pt>
                <c:pt idx="2402">
                  <c:v>-0.26590129615383901</c:v>
                </c:pt>
                <c:pt idx="2403">
                  <c:v>-0.21236390801432001</c:v>
                </c:pt>
                <c:pt idx="2404">
                  <c:v>-0.10563866170257299</c:v>
                </c:pt>
                <c:pt idx="2405">
                  <c:v>2.7544442767263502E-2</c:v>
                </c:pt>
                <c:pt idx="2406">
                  <c:v>0.153828870672721</c:v>
                </c:pt>
                <c:pt idx="2407">
                  <c:v>0.24158590363316301</c:v>
                </c:pt>
                <c:pt idx="2408">
                  <c:v>0.26883624833853798</c:v>
                </c:pt>
                <c:pt idx="2409">
                  <c:v>0.228754886908519</c:v>
                </c:pt>
                <c:pt idx="2410">
                  <c:v>0.13138044495996901</c:v>
                </c:pt>
                <c:pt idx="2411">
                  <c:v>1.10095554608464E-3</c:v>
                </c:pt>
                <c:pt idx="2412">
                  <c:v>-0.129454275014148</c:v>
                </c:pt>
                <c:pt idx="2413">
                  <c:v>-0.22758687932107</c:v>
                </c:pt>
                <c:pt idx="2414">
                  <c:v>-0.26871893785552903</c:v>
                </c:pt>
                <c:pt idx="2415">
                  <c:v>-0.242548671392806</c:v>
                </c:pt>
                <c:pt idx="2416">
                  <c:v>-0.15563058551703501</c:v>
                </c:pt>
                <c:pt idx="2417">
                  <c:v>-2.9733854036462601E-2</c:v>
                </c:pt>
                <c:pt idx="2418">
                  <c:v>0.10360990564298</c:v>
                </c:pt>
                <c:pt idx="2419">
                  <c:v>0.211003921704948</c:v>
                </c:pt>
                <c:pt idx="2420">
                  <c:v>0.26555069660261299</c:v>
                </c:pt>
                <c:pt idx="2421">
                  <c:v>0.25358865217922899</c:v>
                </c:pt>
                <c:pt idx="2422">
                  <c:v>0.17811375666776899</c:v>
                </c:pt>
                <c:pt idx="2423">
                  <c:v>5.8029165861339098E-2</c:v>
                </c:pt>
                <c:pt idx="2424">
                  <c:v>-7.6589189521873796E-2</c:v>
                </c:pt>
                <c:pt idx="2425">
                  <c:v>-0.19202530726449499</c:v>
                </c:pt>
                <c:pt idx="2426">
                  <c:v>-0.25936749556420202</c:v>
                </c:pt>
                <c:pt idx="2427">
                  <c:v>-0.26174948560072397</c:v>
                </c:pt>
                <c:pt idx="2428">
                  <c:v>-0.198574693192622</c:v>
                </c:pt>
                <c:pt idx="2429">
                  <c:v>-8.5665637006465595E-2</c:v>
                </c:pt>
                <c:pt idx="2430">
                  <c:v>4.8698909398991103E-2</c:v>
                </c:pt>
                <c:pt idx="2431">
                  <c:v>0.17086651183936899</c:v>
                </c:pt>
                <c:pt idx="2432">
                  <c:v>0.25023953641069202</c:v>
                </c:pt>
                <c:pt idx="2433">
                  <c:v>0.26693851671457602</c:v>
                </c:pt>
                <c:pt idx="2434">
                  <c:v>0.21678108954095801</c:v>
                </c:pt>
                <c:pt idx="2435">
                  <c:v>0.11232949367956201</c:v>
                </c:pt>
                <c:pt idx="2436">
                  <c:v>-2.02557207154688E-2</c:v>
                </c:pt>
                <c:pt idx="2437">
                  <c:v>-0.147767764199942</c:v>
                </c:pt>
                <c:pt idx="2438">
                  <c:v>-0.23827045445588199</c:v>
                </c:pt>
                <c:pt idx="2439">
                  <c:v>-0.26909683127075801</c:v>
                </c:pt>
                <c:pt idx="2440">
                  <c:v>-0.232526237338327</c:v>
                </c:pt>
                <c:pt idx="2441">
                  <c:v>-0.13771800477645901</c:v>
                </c:pt>
                <c:pt idx="2442">
                  <c:v>-8.4174435778511508E-3</c:v>
                </c:pt>
                <c:pt idx="2443">
                  <c:v>0.122991318582859</c:v>
                </c:pt>
                <c:pt idx="2444">
                  <c:v>0.22359614202174399</c:v>
                </c:pt>
                <c:pt idx="2445">
                  <c:v>0.26819992460151998</c:v>
                </c:pt>
                <c:pt idx="2446">
                  <c:v>0.245631372273305</c:v>
                </c:pt>
                <c:pt idx="2447">
                  <c:v>0.16154291897283299</c:v>
                </c:pt>
                <c:pt idx="2448">
                  <c:v>3.6995039476101603E-2</c:v>
                </c:pt>
                <c:pt idx="2449">
                  <c:v>-9.6818477157983293E-2</c:v>
                </c:pt>
                <c:pt idx="2450">
                  <c:v>-0.206383205569623</c:v>
                </c:pt>
                <c:pt idx="2451">
                  <c:v>-0.26425797983789401</c:v>
                </c:pt>
                <c:pt idx="2452">
                  <c:v>-0.25594770371827302</c:v>
                </c:pt>
                <c:pt idx="2453">
                  <c:v>-0.18353373741813001</c:v>
                </c:pt>
                <c:pt idx="2454">
                  <c:v>-6.51526080209682E-2</c:v>
                </c:pt>
                <c:pt idx="2455">
                  <c:v>6.9546396232482197E-2</c:v>
                </c:pt>
                <c:pt idx="2456">
                  <c:v>0.186827074114987</c:v>
                </c:pt>
                <c:pt idx="2457">
                  <c:v>0.25731575229436798</c:v>
                </c:pt>
                <c:pt idx="2458">
                  <c:v>0.26335810404058702</c:v>
                </c:pt>
                <c:pt idx="2459">
                  <c:v>0.20344078487477299</c:v>
                </c:pt>
                <c:pt idx="2460">
                  <c:v>9.2570459082068304E-2</c:v>
                </c:pt>
                <c:pt idx="2461">
                  <c:v>-4.14847124531771E-2</c:v>
                </c:pt>
                <c:pt idx="2462">
                  <c:v>-0.165149780402052</c:v>
                </c:pt>
                <c:pt idx="2463">
                  <c:v>-0.247452061334375</c:v>
                </c:pt>
                <c:pt idx="2464">
                  <c:v>-0.267778438424362</c:v>
                </c:pt>
                <c:pt idx="2465">
                  <c:v>-0.22103804443413599</c:v>
                </c:pt>
                <c:pt idx="2466">
                  <c:v>-0.118937300994904</c:v>
                </c:pt>
                <c:pt idx="2467">
                  <c:v>1.29520273119505E-2</c:v>
                </c:pt>
                <c:pt idx="2468">
                  <c:v>0.14159744002998301</c:v>
                </c:pt>
                <c:pt idx="2469">
                  <c:v>0.23477889548576</c:v>
                </c:pt>
                <c:pt idx="2470">
                  <c:v>0.26915852010460101</c:v>
                </c:pt>
                <c:pt idx="2471">
                  <c:v>0.236125723625008</c:v>
                </c:pt>
                <c:pt idx="2472">
                  <c:v>0.14395377484588701</c:v>
                </c:pt>
                <c:pt idx="2473">
                  <c:v>1.5727710132229199E-2</c:v>
                </c:pt>
                <c:pt idx="2474">
                  <c:v>-0.116437457151676</c:v>
                </c:pt>
                <c:pt idx="2475">
                  <c:v>-0.21944014096640099</c:v>
                </c:pt>
                <c:pt idx="2476">
                  <c:v>-0.26748268016828702</c:v>
                </c:pt>
                <c:pt idx="2477">
                  <c:v>-0.248532522779945</c:v>
                </c:pt>
                <c:pt idx="2478">
                  <c:v>-0.16733585327752801</c:v>
                </c:pt>
                <c:pt idx="2479">
                  <c:v>-4.4228881245485102E-2</c:v>
                </c:pt>
                <c:pt idx="2480">
                  <c:v>8.9955488470549697E-2</c:v>
                </c:pt>
                <c:pt idx="2481">
                  <c:v>0.20160994805579799</c:v>
                </c:pt>
                <c:pt idx="2482">
                  <c:v>0.26276994545315502</c:v>
                </c:pt>
                <c:pt idx="2483">
                  <c:v>0.25811757990537298</c:v>
                </c:pt>
                <c:pt idx="2484">
                  <c:v>0.18881806522507499</c:v>
                </c:pt>
                <c:pt idx="2485">
                  <c:v>7.2227894766919196E-2</c:v>
                </c:pt>
                <c:pt idx="2486">
                  <c:v>-6.2452200004940797E-2</c:v>
                </c:pt>
                <c:pt idx="2487">
                  <c:v>-0.18149075386024099</c:v>
                </c:pt>
                <c:pt idx="2488">
                  <c:v>-0.25507382252434702</c:v>
                </c:pt>
                <c:pt idx="2489">
                  <c:v>-0.26477206997411401</c:v>
                </c:pt>
                <c:pt idx="2490">
                  <c:v>-0.20815650997218901</c:v>
                </c:pt>
                <c:pt idx="2491">
                  <c:v>-9.9406860738491101E-2</c:v>
                </c:pt>
                <c:pt idx="2492">
                  <c:v>3.4239853442556201E-2</c:v>
                </c:pt>
                <c:pt idx="2493">
                  <c:v>0.159310983920285</c:v>
                </c:pt>
                <c:pt idx="2494">
                  <c:v>0.244481690181584</c:v>
                </c:pt>
                <c:pt idx="2495">
                  <c:v>0.26842044048260899</c:v>
                </c:pt>
                <c:pt idx="2496">
                  <c:v>0.225131626305241</c:v>
                </c:pt>
                <c:pt idx="2497">
                  <c:v>0.125457199704511</c:v>
                </c:pt>
                <c:pt idx="2498">
                  <c:v>-5.6387608421785097E-3</c:v>
                </c:pt>
                <c:pt idx="2499">
                  <c:v>-0.135322458755611</c:v>
                </c:pt>
                <c:pt idx="2500">
                  <c:v>-0.231113807394114</c:v>
                </c:pt>
                <c:pt idx="2501">
                  <c:v>-0.26902126924478698</c:v>
                </c:pt>
                <c:pt idx="2502">
                  <c:v>-0.23955068532630999</c:v>
                </c:pt>
                <c:pt idx="2503">
                  <c:v>-0.15008314620329499</c:v>
                </c:pt>
                <c:pt idx="2504">
                  <c:v>-2.3026352065419801E-2</c:v>
                </c:pt>
                <c:pt idx="2505">
                  <c:v>0.109797534792357</c:v>
                </c:pt>
                <c:pt idx="2506">
                  <c:v>0.21512194792693401</c:v>
                </c:pt>
                <c:pt idx="2507">
                  <c:v>0.26656773468353001</c:v>
                </c:pt>
                <c:pt idx="2508">
                  <c:v>0.25124997862246601</c:v>
                </c:pt>
                <c:pt idx="2509">
                  <c:v>0.17300510677369599</c:v>
                </c:pt>
                <c:pt idx="2510">
                  <c:v>5.14300326876879E-2</c:v>
                </c:pt>
                <c:pt idx="2511">
                  <c:v>-8.3026012133711399E-2</c:v>
                </c:pt>
                <c:pt idx="2512">
                  <c:v>-0.196687677160236</c:v>
                </c:pt>
                <c:pt idx="2513">
                  <c:v>-0.26108769328021397</c:v>
                </c:pt>
                <c:pt idx="2514">
                  <c:v>-0.260096676947701</c:v>
                </c:pt>
                <c:pt idx="2515">
                  <c:v>-0.19396283435099401</c:v>
                </c:pt>
                <c:pt idx="2516">
                  <c:v>-7.9249796633013098E-2</c:v>
                </c:pt>
                <c:pt idx="2517">
                  <c:v>5.5311844281752703E-2</c:v>
                </c:pt>
                <c:pt idx="2518">
                  <c:v>0.176020290666382</c:v>
                </c:pt>
                <c:pt idx="2519">
                  <c:v>0.25264336330300902</c:v>
                </c:pt>
                <c:pt idx="2520">
                  <c:v>0.26599033831475599</c:v>
                </c:pt>
                <c:pt idx="2521">
                  <c:v>0.21271838301130899</c:v>
                </c:pt>
                <c:pt idx="2522">
                  <c:v>0.106169789073634</c:v>
                </c:pt>
                <c:pt idx="2523">
                  <c:v>-2.6969687167086E-2</c:v>
                </c:pt>
                <c:pt idx="2524">
                  <c:v>-0.15335443794901699</c:v>
                </c:pt>
                <c:pt idx="2525">
                  <c:v>-0.24133061840475201</c:v>
                </c:pt>
                <c:pt idx="2526">
                  <c:v>-0.26886404837454903</c:v>
                </c:pt>
                <c:pt idx="2527">
                  <c:v>-0.22905880951747501</c:v>
                </c:pt>
                <c:pt idx="2528">
                  <c:v>-0.13188437083905699</c:v>
                </c:pt>
                <c:pt idx="2529">
                  <c:v>-1.67867333275861E-3</c:v>
                </c:pt>
                <c:pt idx="2530">
                  <c:v>0.12894745832346199</c:v>
                </c:pt>
                <c:pt idx="2531">
                  <c:v>0.22727789911061599</c:v>
                </c:pt>
                <c:pt idx="2532">
                  <c:v>0.26868518013579001</c:v>
                </c:pt>
                <c:pt idx="2533">
                  <c:v>0.242798590994108</c:v>
                </c:pt>
                <c:pt idx="2534">
                  <c:v>0.15610158852484299</c:v>
                </c:pt>
                <c:pt idx="2535">
                  <c:v>3.0307974825581299E-2</c:v>
                </c:pt>
                <c:pt idx="2536">
                  <c:v>-0.103076459185773</c:v>
                </c:pt>
                <c:pt idx="2537">
                  <c:v>-0.21064475455412199</c:v>
                </c:pt>
                <c:pt idx="2538">
                  <c:v>-0.26545576439920199</c:v>
                </c:pt>
                <c:pt idx="2539">
                  <c:v>-0.25378173128249598</c:v>
                </c:pt>
                <c:pt idx="2540">
                  <c:v>-0.17854648921852401</c:v>
                </c:pt>
                <c:pt idx="2541">
                  <c:v>-5.8593171307767797E-2</c:v>
                </c:pt>
                <c:pt idx="2542">
                  <c:v>7.6035169842665104E-2</c:v>
                </c:pt>
                <c:pt idx="2543">
                  <c:v>0.191620031018053</c:v>
                </c:pt>
                <c:pt idx="2544">
                  <c:v>0.259212466700599</c:v>
                </c:pt>
                <c:pt idx="2545">
                  <c:v>0.26188353206057902</c:v>
                </c:pt>
                <c:pt idx="2546">
                  <c:v>0.19896424220850101</c:v>
                </c:pt>
                <c:pt idx="2547">
                  <c:v>8.6213123610753603E-2</c:v>
                </c:pt>
                <c:pt idx="2548">
                  <c:v>-4.8130606622697303E-2</c:v>
                </c:pt>
                <c:pt idx="2549">
                  <c:v>-0.170419727846887</c:v>
                </c:pt>
                <c:pt idx="2550">
                  <c:v>-0.25002617102458502</c:v>
                </c:pt>
                <c:pt idx="2551">
                  <c:v>-0.26701200861941699</c:v>
                </c:pt>
                <c:pt idx="2552">
                  <c:v>-0.21712303223327101</c:v>
                </c:pt>
                <c:pt idx="2553">
                  <c:v>-0.11285424549079601</c:v>
                </c:pt>
                <c:pt idx="2554">
                  <c:v>1.9679587131759602E-2</c:v>
                </c:pt>
                <c:pt idx="2555">
                  <c:v>0.14728454507387101</c:v>
                </c:pt>
                <c:pt idx="2556">
                  <c:v>0.23800117501524801</c:v>
                </c:pt>
                <c:pt idx="2557">
                  <c:v>0.26910893422195598</c:v>
                </c:pt>
                <c:pt idx="2558">
                  <c:v>0.232816691422148</c:v>
                </c:pt>
                <c:pt idx="2559">
                  <c:v>0.13821406396576399</c:v>
                </c:pt>
                <c:pt idx="2560">
                  <c:v>8.9948667713504894E-3</c:v>
                </c:pt>
                <c:pt idx="2561">
                  <c:v>-0.12247715060604999</c:v>
                </c:pt>
                <c:pt idx="2562">
                  <c:v>-0.223274005821084</c:v>
                </c:pt>
                <c:pt idx="2563">
                  <c:v>-0.26815050118685302</c:v>
                </c:pt>
                <c:pt idx="2564">
                  <c:v>-0.245867040045434</c:v>
                </c:pt>
                <c:pt idx="2565">
                  <c:v>-0.16200465347625201</c:v>
                </c:pt>
                <c:pt idx="2566">
                  <c:v>-3.7567196440035797E-2</c:v>
                </c:pt>
                <c:pt idx="2567">
                  <c:v>9.6279197994554699E-2</c:v>
                </c:pt>
                <c:pt idx="2568">
                  <c:v>0.206011870018626</c:v>
                </c:pt>
                <c:pt idx="2569">
                  <c:v>0.26414759119167402</c:v>
                </c:pt>
                <c:pt idx="2570">
                  <c:v>0.25612590949807801</c:v>
                </c:pt>
                <c:pt idx="2571">
                  <c:v>0.183955904880898</c:v>
                </c:pt>
                <c:pt idx="2572">
                  <c:v>6.57130027067135E-2</c:v>
                </c:pt>
                <c:pt idx="2573">
                  <c:v>-6.8988128649241198E-2</c:v>
                </c:pt>
                <c:pt idx="2574">
                  <c:v>-0.186410755213713</c:v>
                </c:pt>
                <c:pt idx="2575">
                  <c:v>-0.25714565172654102</c:v>
                </c:pt>
                <c:pt idx="2576">
                  <c:v>-0.26347682454864602</c:v>
                </c:pt>
                <c:pt idx="2577">
                  <c:v>-0.203818592170986</c:v>
                </c:pt>
                <c:pt idx="2578">
                  <c:v>-9.3112728985352902E-2</c:v>
                </c:pt>
                <c:pt idx="2579">
                  <c:v>4.09137948040975E-2</c:v>
                </c:pt>
                <c:pt idx="2580">
                  <c:v>0.16469320487410499</c:v>
                </c:pt>
                <c:pt idx="2581">
                  <c:v>0.24722418010092401</c:v>
                </c:pt>
                <c:pt idx="2582">
                  <c:v>0.26783632575399702</c:v>
                </c:pt>
                <c:pt idx="2583">
                  <c:v>0.22136720208604399</c:v>
                </c:pt>
                <c:pt idx="2584">
                  <c:v>0.11945528939321801</c:v>
                </c:pt>
                <c:pt idx="2585">
                  <c:v>-1.2374941574954799E-2</c:v>
                </c:pt>
                <c:pt idx="2586">
                  <c:v>-0.14110579165711601</c:v>
                </c:pt>
                <c:pt idx="2587">
                  <c:v>-0.23449582086197199</c:v>
                </c:pt>
                <c:pt idx="2588">
                  <c:v>-0.269154917025486</c:v>
                </c:pt>
                <c:pt idx="2589">
                  <c:v>-0.23640249450408299</c:v>
                </c:pt>
                <c:pt idx="2590">
                  <c:v>-0.144441600699526</c:v>
                </c:pt>
                <c:pt idx="2591">
                  <c:v>-1.6304411949135698E-2</c:v>
                </c:pt>
                <c:pt idx="2592">
                  <c:v>0.115916317919144</c:v>
                </c:pt>
                <c:pt idx="2593">
                  <c:v>0.21910508687194399</c:v>
                </c:pt>
                <c:pt idx="2594">
                  <c:v>0.267417627588387</c:v>
                </c:pt>
                <c:pt idx="2595">
                  <c:v>0.24875376453679501</c:v>
                </c:pt>
                <c:pt idx="2596">
                  <c:v>0.16778797800063999</c:v>
                </c:pt>
                <c:pt idx="2597">
                  <c:v>4.4798651493177903E-2</c:v>
                </c:pt>
                <c:pt idx="2598">
                  <c:v>-8.9410775191408803E-2</c:v>
                </c:pt>
                <c:pt idx="2599">
                  <c:v>-0.201226718565126</c:v>
                </c:pt>
                <c:pt idx="2600">
                  <c:v>-0.26264418195427403</c:v>
                </c:pt>
                <c:pt idx="2601">
                  <c:v>-0.25828078064675702</c:v>
                </c:pt>
                <c:pt idx="2602">
                  <c:v>-0.189229355568621</c:v>
                </c:pt>
                <c:pt idx="2603">
                  <c:v>-7.2784264494626397E-2</c:v>
                </c:pt>
                <c:pt idx="2604">
                  <c:v>6.1890097142844401E-2</c:v>
                </c:pt>
                <c:pt idx="2605">
                  <c:v>0.181063700012601</c:v>
                </c:pt>
                <c:pt idx="2606">
                  <c:v>0.25488877597655302</c:v>
                </c:pt>
                <c:pt idx="2607">
                  <c:v>0.26487537678200801</c:v>
                </c:pt>
                <c:pt idx="2608">
                  <c:v>0.20852229630486499</c:v>
                </c:pt>
                <c:pt idx="2609">
                  <c:v>9.9943513139755594E-2</c:v>
                </c:pt>
                <c:pt idx="2610">
                  <c:v>-3.3666742895748697E-2</c:v>
                </c:pt>
                <c:pt idx="2611">
                  <c:v>-0.158844954319702</c:v>
                </c:pt>
                <c:pt idx="2612">
                  <c:v>-0.24423946153173001</c:v>
                </c:pt>
                <c:pt idx="2613">
                  <c:v>-0.268462680451516</c:v>
                </c:pt>
                <c:pt idx="2614">
                  <c:v>-0.22544775563066</c:v>
                </c:pt>
                <c:pt idx="2615">
                  <c:v>-0.12596804183576499</c:v>
                </c:pt>
                <c:pt idx="2616">
                  <c:v>5.0611494858947602E-3</c:v>
                </c:pt>
                <c:pt idx="2617">
                  <c:v>0.13482274452172099</c:v>
                </c:pt>
                <c:pt idx="2618">
                  <c:v>0.23081714681249599</c:v>
                </c:pt>
                <c:pt idx="2619">
                  <c:v>0.26900196279845801</c:v>
                </c:pt>
                <c:pt idx="2620">
                  <c:v>0.23981356843452001</c:v>
                </c:pt>
                <c:pt idx="2621">
                  <c:v>0.15056237816078499</c:v>
                </c:pt>
                <c:pt idx="2622">
                  <c:v>2.3601906255497299E-2</c:v>
                </c:pt>
                <c:pt idx="2623">
                  <c:v>-0.109269809487076</c:v>
                </c:pt>
                <c:pt idx="2624">
                  <c:v>-0.214774223582927</c:v>
                </c:pt>
                <c:pt idx="2625">
                  <c:v>-0.26648710101987899</c:v>
                </c:pt>
                <c:pt idx="2626">
                  <c:v>-0.251456630840447</c:v>
                </c:pt>
                <c:pt idx="2627">
                  <c:v>-0.17344728754333799</c:v>
                </c:pt>
                <c:pt idx="2628">
                  <c:v>-5.1996995092144699E-2</c:v>
                </c:pt>
                <c:pt idx="2629">
                  <c:v>8.2476267345815896E-2</c:v>
                </c:pt>
                <c:pt idx="2630">
                  <c:v>0.19629283698139899</c:v>
                </c:pt>
                <c:pt idx="2631">
                  <c:v>0.260946647882637</c:v>
                </c:pt>
                <c:pt idx="2632">
                  <c:v>0.26024475202618902</c:v>
                </c:pt>
                <c:pt idx="2633">
                  <c:v>0.194362943583548</c:v>
                </c:pt>
                <c:pt idx="2634">
                  <c:v>7.9801730180242503E-2</c:v>
                </c:pt>
                <c:pt idx="2635">
                  <c:v>-5.47463216006982E-2</c:v>
                </c:pt>
                <c:pt idx="2636">
                  <c:v>-0.17558281751522101</c:v>
                </c:pt>
                <c:pt idx="2637">
                  <c:v>-0.25244350754633499</c:v>
                </c:pt>
                <c:pt idx="2638">
                  <c:v>-0.26607815506664401</c:v>
                </c:pt>
                <c:pt idx="2639">
                  <c:v>-0.21307187802147301</c:v>
                </c:pt>
                <c:pt idx="2640">
                  <c:v>-0.106700427323855</c:v>
                </c:pt>
                <c:pt idx="2641">
                  <c:v>2.6394807318417601E-2</c:v>
                </c:pt>
                <c:pt idx="2642">
                  <c:v>0.15287929872629599</c:v>
                </c:pt>
                <c:pt idx="2643">
                  <c:v>0.24107422137385701</c:v>
                </c:pt>
                <c:pt idx="2644">
                  <c:v>0.268890609762441</c:v>
                </c:pt>
                <c:pt idx="2645">
                  <c:v>0.22936167685978001</c:v>
                </c:pt>
                <c:pt idx="2646">
                  <c:v>0.13238768913104401</c:v>
                </c:pt>
                <c:pt idx="2647">
                  <c:v>2.25638338583812E-3</c:v>
                </c:pt>
                <c:pt idx="2648">
                  <c:v>-0.12844004757593699</c:v>
                </c:pt>
                <c:pt idx="2649">
                  <c:v>-0.22696787183811001</c:v>
                </c:pt>
                <c:pt idx="2650">
                  <c:v>-0.26865018459197199</c:v>
                </c:pt>
                <c:pt idx="2651">
                  <c:v>-0.24304739203002401</c:v>
                </c:pt>
                <c:pt idx="2652">
                  <c:v>-0.15657187237759901</c:v>
                </c:pt>
                <c:pt idx="2653">
                  <c:v>-3.0881955986824E-2</c:v>
                </c:pt>
                <c:pt idx="2654">
                  <c:v>0.102542537858597</c:v>
                </c:pt>
                <c:pt idx="2655">
                  <c:v>0.21028461696961001</c:v>
                </c:pt>
                <c:pt idx="2656">
                  <c:v>0.265359609249529</c:v>
                </c:pt>
                <c:pt idx="2657">
                  <c:v>0.25397364122139798</c:v>
                </c:pt>
                <c:pt idx="2658">
                  <c:v>0.178978399211282</c:v>
                </c:pt>
                <c:pt idx="2659">
                  <c:v>5.9156906817319901E-2</c:v>
                </c:pt>
                <c:pt idx="2660">
                  <c:v>-7.5480799871847498E-2</c:v>
                </c:pt>
                <c:pt idx="2661">
                  <c:v>-0.19121387198422299</c:v>
                </c:pt>
                <c:pt idx="2662">
                  <c:v>-0.25905624365340602</c:v>
                </c:pt>
                <c:pt idx="2663">
                  <c:v>-0.26201637203133099</c:v>
                </c:pt>
                <c:pt idx="2664">
                  <c:v>-0.199352874602443</c:v>
                </c:pt>
                <c:pt idx="2665">
                  <c:v>-8.6760213033923395E-2</c:v>
                </c:pt>
                <c:pt idx="2666">
                  <c:v>4.7562082110229602E-2</c:v>
                </c:pt>
                <c:pt idx="2667">
                  <c:v>0.169972158736139</c:v>
                </c:pt>
                <c:pt idx="2668">
                  <c:v>0.24981165377586101</c:v>
                </c:pt>
                <c:pt idx="2669">
                  <c:v>0.26708427040842803</c:v>
                </c:pt>
                <c:pt idx="2670">
                  <c:v>0.21746397464667899</c:v>
                </c:pt>
                <c:pt idx="2671">
                  <c:v>0.113378477386111</c:v>
                </c:pt>
                <c:pt idx="2672">
                  <c:v>-1.9103362884818401E-2</c:v>
                </c:pt>
                <c:pt idx="2673">
                  <c:v>-0.146800647412586</c:v>
                </c:pt>
                <c:pt idx="2674">
                  <c:v>-0.237730799110771</c:v>
                </c:pt>
                <c:pt idx="2675">
                  <c:v>-0.26911979739685299</c:v>
                </c:pt>
                <c:pt idx="2676">
                  <c:v>-0.23310607292687599</c:v>
                </c:pt>
                <c:pt idx="2677">
                  <c:v>-0.13870948640727199</c:v>
                </c:pt>
                <c:pt idx="2678">
                  <c:v>-9.5722485257847805E-3</c:v>
                </c:pt>
                <c:pt idx="2679">
                  <c:v>0.12196241838090401</c:v>
                </c:pt>
                <c:pt idx="2680">
                  <c:v>0.222950841004181</c:v>
                </c:pt>
                <c:pt idx="2681">
                  <c:v>0.26809984241135498</c:v>
                </c:pt>
                <c:pt idx="2682">
                  <c:v>0.24610157511592901</c:v>
                </c:pt>
                <c:pt idx="2683">
                  <c:v>0.16246564162938401</c:v>
                </c:pt>
                <c:pt idx="2684">
                  <c:v>3.8139180333091202E-2</c:v>
                </c:pt>
                <c:pt idx="2685">
                  <c:v>-9.5739475275923205E-2</c:v>
                </c:pt>
                <c:pt idx="2686">
                  <c:v>-0.20563958537749599</c:v>
                </c:pt>
                <c:pt idx="2687">
                  <c:v>-0.26403598562590302</c:v>
                </c:pt>
                <c:pt idx="2688">
                  <c:v>-0.25630293531396398</c:v>
                </c:pt>
                <c:pt idx="2689">
                  <c:v>-0.18437722486466401</c:v>
                </c:pt>
                <c:pt idx="2690">
                  <c:v>-6.6273094654745707E-2</c:v>
                </c:pt>
                <c:pt idx="2691">
                  <c:v>6.8429543239885704E-2</c:v>
                </c:pt>
                <c:pt idx="2692">
                  <c:v>0.18599357752401999</c:v>
                </c:pt>
                <c:pt idx="2693">
                  <c:v>0.25697436649687599</c:v>
                </c:pt>
                <c:pt idx="2694">
                  <c:v>0.26359433122735498</c:v>
                </c:pt>
                <c:pt idx="2695">
                  <c:v>0.204195460481428</c:v>
                </c:pt>
                <c:pt idx="2696">
                  <c:v>9.3654569921256495E-2</c:v>
                </c:pt>
                <c:pt idx="2697">
                  <c:v>-4.03426886664663E-2</c:v>
                </c:pt>
                <c:pt idx="2698">
                  <c:v>-0.16423587060980099</c:v>
                </c:pt>
                <c:pt idx="2699">
                  <c:v>-0.24699515991353899</c:v>
                </c:pt>
                <c:pt idx="2700">
                  <c:v>-0.267892979170199</c:v>
                </c:pt>
                <c:pt idx="2701">
                  <c:v>-0.221695339906292</c:v>
                </c:pt>
                <c:pt idx="2702">
                  <c:v>-0.11997272746481299</c:v>
                </c:pt>
                <c:pt idx="2703">
                  <c:v>1.1797798826997099E-2</c:v>
                </c:pt>
                <c:pt idx="2704">
                  <c:v>0.14061349321435501</c:v>
                </c:pt>
                <c:pt idx="2705">
                  <c:v>0.23421166592339501</c:v>
                </c:pt>
                <c:pt idx="2706">
                  <c:v>0.26915007395822899</c:v>
                </c:pt>
                <c:pt idx="2707">
                  <c:v>0.23667817628438501</c:v>
                </c:pt>
                <c:pt idx="2708">
                  <c:v>0.14492876111530401</c:v>
                </c:pt>
                <c:pt idx="2709">
                  <c:v>1.6881038652134899E-2</c:v>
                </c:pt>
                <c:pt idx="2710">
                  <c:v>-0.115394644663822</c:v>
                </c:pt>
                <c:pt idx="2711">
                  <c:v>-0.21876902336732101</c:v>
                </c:pt>
                <c:pt idx="2712">
                  <c:v>-0.267351343023982</c:v>
                </c:pt>
                <c:pt idx="2713">
                  <c:v>-0.24897386029296301</c:v>
                </c:pt>
                <c:pt idx="2714">
                  <c:v>-0.16823932972987399</c:v>
                </c:pt>
                <c:pt idx="2715">
                  <c:v>-4.5368215354908002E-2</c:v>
                </c:pt>
                <c:pt idx="2716">
                  <c:v>8.8865649999670504E-2</c:v>
                </c:pt>
                <c:pt idx="2717">
                  <c:v>0.20084256202936199</c:v>
                </c:pt>
                <c:pt idx="2718">
                  <c:v>0.262517208462</c:v>
                </c:pt>
                <c:pt idx="2719">
                  <c:v>0.2584427914968</c:v>
                </c:pt>
                <c:pt idx="2720">
                  <c:v>0.18963977413854499</c:v>
                </c:pt>
                <c:pt idx="2721">
                  <c:v>7.3340298907541901E-2</c:v>
                </c:pt>
                <c:pt idx="2722">
                  <c:v>-6.1327709155038802E-2</c:v>
                </c:pt>
                <c:pt idx="2723">
                  <c:v>-0.180635812010253</c:v>
                </c:pt>
                <c:pt idx="2724">
                  <c:v>-0.25470255516427498</c:v>
                </c:pt>
                <c:pt idx="2725">
                  <c:v>-0.26497746331746502</c:v>
                </c:pt>
                <c:pt idx="2726">
                  <c:v>-0.208887121981953</c:v>
                </c:pt>
                <c:pt idx="2727">
                  <c:v>-0.10047970510443401</c:v>
                </c:pt>
                <c:pt idx="2728">
                  <c:v>3.3093477247327599E-2</c:v>
                </c:pt>
                <c:pt idx="2729">
                  <c:v>0.15837819292546701</c:v>
                </c:pt>
                <c:pt idx="2730">
                  <c:v>0.24399610767844501</c:v>
                </c:pt>
                <c:pt idx="2731">
                  <c:v>0.26850368362139398</c:v>
                </c:pt>
                <c:pt idx="2732">
                  <c:v>0.22576284632544</c:v>
                </c:pt>
                <c:pt idx="2733">
                  <c:v>0.126478303636258</c:v>
                </c:pt>
                <c:pt idx="2734">
                  <c:v>-4.4835148130563099E-3</c:v>
                </c:pt>
                <c:pt idx="2735">
                  <c:v>-0.134322409163735</c:v>
                </c:pt>
                <c:pt idx="2736">
                  <c:v>-0.23051942286362501</c:v>
                </c:pt>
                <c:pt idx="2737">
                  <c:v>-0.26898141706864098</c:v>
                </c:pt>
                <c:pt idx="2738">
                  <c:v>-0.24007534672924799</c:v>
                </c:pt>
                <c:pt idx="2739">
                  <c:v>-0.15104091648218801</c:v>
                </c:pt>
                <c:pt idx="2740">
                  <c:v>-2.4177351712343201E-2</c:v>
                </c:pt>
                <c:pt idx="2741">
                  <c:v>0.108741580779259</c:v>
                </c:pt>
                <c:pt idx="2742">
                  <c:v>0.214425509780903</c:v>
                </c:pt>
                <c:pt idx="2743">
                  <c:v>0.26640523965863</c:v>
                </c:pt>
                <c:pt idx="2744">
                  <c:v>0.25166212460572801</c:v>
                </c:pt>
                <c:pt idx="2745">
                  <c:v>0.17388866924684401</c:v>
                </c:pt>
                <c:pt idx="2746">
                  <c:v>5.25637179480994E-2</c:v>
                </c:pt>
                <c:pt idx="2747">
                  <c:v>-8.1926142592380194E-2</c:v>
                </c:pt>
                <c:pt idx="2748">
                  <c:v>-0.19589709248770601</c:v>
                </c:pt>
                <c:pt idx="2749">
                  <c:v>-0.26080440031215302</c:v>
                </c:pt>
                <c:pt idx="2750">
                  <c:v>-0.26039162816538097</c:v>
                </c:pt>
                <c:pt idx="2751">
                  <c:v>-0.19476215739220301</c:v>
                </c:pt>
                <c:pt idx="2752">
                  <c:v>-8.0353296083439302E-2</c:v>
                </c:pt>
                <c:pt idx="2753">
                  <c:v>5.4180546705081399E-2</c:v>
                </c:pt>
                <c:pt idx="2754">
                  <c:v>0.17514453545960401</c:v>
                </c:pt>
                <c:pt idx="2755">
                  <c:v>0.25224248879045202</c:v>
                </c:pt>
                <c:pt idx="2756">
                  <c:v>0.266164746004935</c:v>
                </c:pt>
                <c:pt idx="2757">
                  <c:v>0.21342439141627201</c:v>
                </c:pt>
                <c:pt idx="2758">
                  <c:v>0.107230574008601</c:v>
                </c:pt>
                <c:pt idx="2759">
                  <c:v>-2.5819805869711401E-2</c:v>
                </c:pt>
                <c:pt idx="2760">
                  <c:v>-0.15240345519350701</c:v>
                </c:pt>
                <c:pt idx="2761">
                  <c:v>-0.240816713721693</c:v>
                </c:pt>
                <c:pt idx="2762">
                  <c:v>-0.26891593237984601</c:v>
                </c:pt>
                <c:pt idx="2763">
                  <c:v>-0.22966348754013599</c:v>
                </c:pt>
                <c:pt idx="2764">
                  <c:v>-0.13289039751715701</c:v>
                </c:pt>
                <c:pt idx="2765">
                  <c:v>-2.8340830438311898E-3</c:v>
                </c:pt>
                <c:pt idx="2766">
                  <c:v>0.12793204510919701</c:v>
                </c:pt>
                <c:pt idx="2767">
                  <c:v>0.22665679893183699</c:v>
                </c:pt>
                <c:pt idx="2768">
                  <c:v>0.26861395138529898</c:v>
                </c:pt>
                <c:pt idx="2769">
                  <c:v>0.24329507335433501</c:v>
                </c:pt>
                <c:pt idx="2770">
                  <c:v>0.157041434908718</c:v>
                </c:pt>
                <c:pt idx="2771">
                  <c:v>3.1455794875877803E-2</c:v>
                </c:pt>
                <c:pt idx="2772">
                  <c:v>-0.10200814412121</c:v>
                </c:pt>
                <c:pt idx="2773">
                  <c:v>-0.209923510610557</c:v>
                </c:pt>
                <c:pt idx="2774">
                  <c:v>-0.26526223159657503</c:v>
                </c:pt>
                <c:pt idx="2775">
                  <c:v>-0.254164381111814</c:v>
                </c:pt>
                <c:pt idx="2776">
                  <c:v>-0.17940948465624801</c:v>
                </c:pt>
                <c:pt idx="2777">
                  <c:v>-5.9720369792883997E-2</c:v>
                </c:pt>
                <c:pt idx="2778">
                  <c:v>7.4926082163385602E-2</c:v>
                </c:pt>
                <c:pt idx="2779">
                  <c:v>0.19080683203416601</c:v>
                </c:pt>
                <c:pt idx="2780">
                  <c:v>0.25889882714233903</c:v>
                </c:pt>
                <c:pt idx="2781">
                  <c:v>0.26214800490099099</c:v>
                </c:pt>
                <c:pt idx="2782">
                  <c:v>0.19974058858403301</c:v>
                </c:pt>
                <c:pt idx="2783">
                  <c:v>8.7306902755551502E-2</c:v>
                </c:pt>
                <c:pt idx="2784">
                  <c:v>-4.6993338480762502E-2</c:v>
                </c:pt>
                <c:pt idx="2785">
                  <c:v>-0.16952380656906199</c:v>
                </c:pt>
                <c:pt idx="2786">
                  <c:v>-0.24959598565279401</c:v>
                </c:pt>
                <c:pt idx="2787">
                  <c:v>-0.2671553017487</c:v>
                </c:pt>
                <c:pt idx="2788">
                  <c:v>-0.21780391521047299</c:v>
                </c:pt>
                <c:pt idx="2789">
                  <c:v>-0.11390218695038699</c:v>
                </c:pt>
                <c:pt idx="2790">
                  <c:v>1.8527050629292201E-2</c:v>
                </c:pt>
                <c:pt idx="2791">
                  <c:v>0.146316073445387</c:v>
                </c:pt>
                <c:pt idx="2792">
                  <c:v>0.23745932798806299</c:v>
                </c:pt>
                <c:pt idx="2793">
                  <c:v>0.26912942074540402</c:v>
                </c:pt>
                <c:pt idx="2794">
                  <c:v>0.233394380519341</c:v>
                </c:pt>
                <c:pt idx="2795">
                  <c:v>0.13920426981858799</c:v>
                </c:pt>
                <c:pt idx="2796">
                  <c:v>1.0149586181174499E-2</c:v>
                </c:pt>
                <c:pt idx="2797">
                  <c:v>-0.12144712427877601</c:v>
                </c:pt>
                <c:pt idx="2798">
                  <c:v>-0.222626649059845</c:v>
                </c:pt>
                <c:pt idx="2799">
                  <c:v>-0.26804794850841102</c:v>
                </c:pt>
                <c:pt idx="2800">
                  <c:v>-0.246334976404296</c:v>
                </c:pt>
                <c:pt idx="2801">
                  <c:v>-0.16292588130847399</c:v>
                </c:pt>
                <c:pt idx="2802">
                  <c:v>-3.8710988520155698E-2</c:v>
                </c:pt>
                <c:pt idx="2803">
                  <c:v>9.5199311488574107E-2</c:v>
                </c:pt>
                <c:pt idx="2804">
                  <c:v>0.205266353361337</c:v>
                </c:pt>
                <c:pt idx="2805">
                  <c:v>0.263923163654745</c:v>
                </c:pt>
                <c:pt idx="2806">
                  <c:v>0.25647878035037902</c:v>
                </c:pt>
                <c:pt idx="2807">
                  <c:v>0.18479769542841901</c:v>
                </c:pt>
                <c:pt idx="2808">
                  <c:v>6.6832881284738396E-2</c:v>
                </c:pt>
                <c:pt idx="2809">
                  <c:v>-6.7870642577801094E-2</c:v>
                </c:pt>
                <c:pt idx="2810">
                  <c:v>-0.18557554296783099</c:v>
                </c:pt>
                <c:pt idx="2811">
                  <c:v>-0.25680189739447801</c:v>
                </c:pt>
                <c:pt idx="2812">
                  <c:v>-0.26371062353536401</c:v>
                </c:pt>
                <c:pt idx="2813">
                  <c:v>-0.20457138806987901</c:v>
                </c:pt>
                <c:pt idx="2814">
                  <c:v>-9.4195979393535495E-2</c:v>
                </c:pt>
                <c:pt idx="2815">
                  <c:v>3.97713966713516E-2</c:v>
                </c:pt>
                <c:pt idx="2816">
                  <c:v>0.163777779716066</c:v>
                </c:pt>
                <c:pt idx="2817">
                  <c:v>0.24676500182730801</c:v>
                </c:pt>
                <c:pt idx="2818">
                  <c:v>0.26794839841196599</c:v>
                </c:pt>
                <c:pt idx="2819">
                  <c:v>0.22202245638316201</c:v>
                </c:pt>
                <c:pt idx="2820">
                  <c:v>0.12048961282586799</c:v>
                </c:pt>
                <c:pt idx="2821">
                  <c:v>-1.1220601726955199E-2</c:v>
                </c:pt>
                <c:pt idx="2822">
                  <c:v>-0.140120546969703</c:v>
                </c:pt>
                <c:pt idx="2823">
                  <c:v>-0.233926431979123</c:v>
                </c:pt>
                <c:pt idx="2824">
                  <c:v>-0.26914399092514302</c:v>
                </c:pt>
                <c:pt idx="2825">
                  <c:v>-0.23695276769585599</c:v>
                </c:pt>
                <c:pt idx="2826">
                  <c:v>-0.14541525384889001</c:v>
                </c:pt>
                <c:pt idx="2827">
                  <c:v>-1.7457587584726202E-2</c:v>
                </c:pt>
                <c:pt idx="2828">
                  <c:v>0.114872439789043</c:v>
                </c:pt>
                <c:pt idx="2829">
                  <c:v>0.21843195200076601</c:v>
                </c:pt>
                <c:pt idx="2830">
                  <c:v>0.26728382678044399</c:v>
                </c:pt>
                <c:pt idx="2831">
                  <c:v>0.24919280903447699</c:v>
                </c:pt>
                <c:pt idx="2832">
                  <c:v>0.168689906385868</c:v>
                </c:pt>
                <c:pt idx="2833">
                  <c:v>4.5937570206713199E-2</c:v>
                </c:pt>
                <c:pt idx="2834">
                  <c:v>-8.8320115406709199E-2</c:v>
                </c:pt>
                <c:pt idx="2835">
                  <c:v>-0.20045748021830201</c:v>
                </c:pt>
                <c:pt idx="2836">
                  <c:v>-0.26238902556129601</c:v>
                </c:pt>
                <c:pt idx="2837">
                  <c:v>-0.25860361170912199</c:v>
                </c:pt>
                <c:pt idx="2838">
                  <c:v>-0.190049319044061</c:v>
                </c:pt>
                <c:pt idx="2839">
                  <c:v>-7.3895995444032997E-2</c:v>
                </c:pt>
                <c:pt idx="2840">
                  <c:v>6.0765038632427902E-2</c:v>
                </c:pt>
                <c:pt idx="2841">
                  <c:v>0.18020709182446401</c:v>
                </c:pt>
                <c:pt idx="2842">
                  <c:v>0.25451516094542698</c:v>
                </c:pt>
                <c:pt idx="2843">
                  <c:v>0.26507832911017698</c:v>
                </c:pt>
                <c:pt idx="2844">
                  <c:v>0.20925098532271499</c:v>
                </c:pt>
                <c:pt idx="2845">
                  <c:v>0.101015434162306</c:v>
                </c:pt>
                <c:pt idx="2846">
                  <c:v>-3.2520059138309299E-2</c:v>
                </c:pt>
                <c:pt idx="2847">
                  <c:v>-0.15791070188793499</c:v>
                </c:pt>
                <c:pt idx="2848">
                  <c:v>-0.243751629742852</c:v>
                </c:pt>
                <c:pt idx="2849">
                  <c:v>-0.26854344980334099</c:v>
                </c:pt>
                <c:pt idx="2850">
                  <c:v>-0.22607689693796701</c:v>
                </c:pt>
                <c:pt idx="2851">
                  <c:v>-0.12698798275522899</c:v>
                </c:pt>
                <c:pt idx="2852">
                  <c:v>3.9058594848077298E-3</c:v>
                </c:pt>
                <c:pt idx="2853">
                  <c:v>0.13382145498668099</c:v>
                </c:pt>
                <c:pt idx="2854">
                  <c:v>0.23022063691910399</c:v>
                </c:pt>
                <c:pt idx="2855">
                  <c:v>0.26895963214999202</c:v>
                </c:pt>
                <c:pt idx="2856">
                  <c:v>0.240336019004489</c:v>
                </c:pt>
                <c:pt idx="2857">
                  <c:v>0.15151875896289199</c:v>
                </c:pt>
                <c:pt idx="2858">
                  <c:v>2.4752685784898899E-2</c:v>
                </c:pt>
                <c:pt idx="2859">
                  <c:v>-0.108212851102437</c:v>
                </c:pt>
                <c:pt idx="2860">
                  <c:v>-0.214075808127376</c:v>
                </c:pt>
                <c:pt idx="2861">
                  <c:v>-0.26632215097691497</c:v>
                </c:pt>
                <c:pt idx="2862">
                  <c:v>-0.25186645897160598</c:v>
                </c:pt>
                <c:pt idx="2863">
                  <c:v>-0.17432924985078199</c:v>
                </c:pt>
                <c:pt idx="2864">
                  <c:v>-5.3130198644676802E-2</c:v>
                </c:pt>
                <c:pt idx="2865">
                  <c:v>8.1375640407811298E-2</c:v>
                </c:pt>
                <c:pt idx="2866">
                  <c:v>0.195500445502339</c:v>
                </c:pt>
                <c:pt idx="2867">
                  <c:v>0.260660951224092</c:v>
                </c:pt>
                <c:pt idx="2868">
                  <c:v>0.26053730468862502</c:v>
                </c:pt>
                <c:pt idx="2869">
                  <c:v>0.19516047393779301</c:v>
                </c:pt>
                <c:pt idx="2870">
                  <c:v>8.0904491801556594E-2</c:v>
                </c:pt>
                <c:pt idx="2871">
                  <c:v>-5.3614522201409401E-2</c:v>
                </c:pt>
                <c:pt idx="2872">
                  <c:v>-0.174705446518683</c:v>
                </c:pt>
                <c:pt idx="2873">
                  <c:v>-0.252040307961446</c:v>
                </c:pt>
                <c:pt idx="2874">
                  <c:v>-0.26625011073070698</c:v>
                </c:pt>
                <c:pt idx="2875">
                  <c:v>-0.21377592157168801</c:v>
                </c:pt>
                <c:pt idx="2876">
                  <c:v>-0.107760226685502</c:v>
                </c:pt>
                <c:pt idx="2877">
                  <c:v>2.52446854699808E-2</c:v>
                </c:pt>
                <c:pt idx="2878">
                  <c:v>0.15192690954284799</c:v>
                </c:pt>
                <c:pt idx="2879">
                  <c:v>0.24055809663458799</c:v>
                </c:pt>
                <c:pt idx="2880">
                  <c:v>0.26894001611010399</c:v>
                </c:pt>
                <c:pt idx="2881">
                  <c:v>0.22996424016811001</c:v>
                </c:pt>
                <c:pt idx="2882">
                  <c:v>0.13339249368143599</c:v>
                </c:pt>
                <c:pt idx="2883">
                  <c:v>3.4117696452938399E-3</c:v>
                </c:pt>
                <c:pt idx="2884">
                  <c:v>-0.127423453263595</c:v>
                </c:pt>
                <c:pt idx="2885">
                  <c:v>-0.226344681824901</c:v>
                </c:pt>
                <c:pt idx="2886">
                  <c:v>-0.26857648068269502</c:v>
                </c:pt>
                <c:pt idx="2887">
                  <c:v>-0.24354163382598201</c:v>
                </c:pt>
                <c:pt idx="2888">
                  <c:v>-0.15751027395494099</c:v>
                </c:pt>
                <c:pt idx="2889">
                  <c:v>-3.20294888490852E-2</c:v>
                </c:pt>
                <c:pt idx="2890">
                  <c:v>0.101473280435548</c:v>
                </c:pt>
                <c:pt idx="2891">
                  <c:v>0.20956143714056799</c:v>
                </c:pt>
                <c:pt idx="2892">
                  <c:v>0.26516363188895797</c:v>
                </c:pt>
                <c:pt idx="2893">
                  <c:v>0.25435395007500999</c:v>
                </c:pt>
                <c:pt idx="2894">
                  <c:v>0.17983974356742399</c:v>
                </c:pt>
                <c:pt idx="2895">
                  <c:v>6.02835576386039E-2</c:v>
                </c:pt>
                <c:pt idx="2896">
                  <c:v>-7.4371019272846395E-2</c:v>
                </c:pt>
                <c:pt idx="2897">
                  <c:v>-0.190398913043103</c:v>
                </c:pt>
                <c:pt idx="2898">
                  <c:v>-0.25874021789260998</c:v>
                </c:pt>
                <c:pt idx="2899">
                  <c:v>-0.26227843006313101</c:v>
                </c:pt>
                <c:pt idx="2900">
                  <c:v>-0.20012738236708499</c:v>
                </c:pt>
                <c:pt idx="2901">
                  <c:v>-8.7853190257055305E-2</c:v>
                </c:pt>
                <c:pt idx="2902">
                  <c:v>4.6424378354479497E-2</c:v>
                </c:pt>
                <c:pt idx="2903">
                  <c:v>0.1690746734112</c:v>
                </c:pt>
                <c:pt idx="2904">
                  <c:v>0.24937916764895901</c:v>
                </c:pt>
                <c:pt idx="2905">
                  <c:v>0.26722510231299401</c:v>
                </c:pt>
                <c:pt idx="2906">
                  <c:v>0.21814285235855799</c:v>
                </c:pt>
                <c:pt idx="2907">
                  <c:v>0.11442537177091</c:v>
                </c:pt>
                <c:pt idx="2908">
                  <c:v>-1.7950653020232799E-2</c:v>
                </c:pt>
                <c:pt idx="2909">
                  <c:v>-0.145830825404692</c:v>
                </c:pt>
                <c:pt idx="2910">
                  <c:v>-0.23718676289778501</c:v>
                </c:pt>
                <c:pt idx="2911">
                  <c:v>-0.26913780422327299</c:v>
                </c:pt>
                <c:pt idx="2912">
                  <c:v>-0.233681612871319</c:v>
                </c:pt>
                <c:pt idx="2913">
                  <c:v>-0.139698411920261</c:v>
                </c:pt>
                <c:pt idx="2914">
                  <c:v>-1.0726877077743601E-2</c:v>
                </c:pt>
                <c:pt idx="2915">
                  <c:v>0.120931270673609</c:v>
                </c:pt>
                <c:pt idx="2916">
                  <c:v>0.22230143148161799</c:v>
                </c:pt>
                <c:pt idx="2917">
                  <c:v>0.26799481971709399</c:v>
                </c:pt>
                <c:pt idx="2918">
                  <c:v>0.24656724283526099</c:v>
                </c:pt>
                <c:pt idx="2919">
                  <c:v>0.16338537039320999</c:v>
                </c:pt>
                <c:pt idx="2920">
                  <c:v>3.9282618366927501E-2</c:v>
                </c:pt>
                <c:pt idx="2921">
                  <c:v>-9.46587091210251E-2</c:v>
                </c:pt>
                <c:pt idx="2922">
                  <c:v>-0.20489217568961701</c:v>
                </c:pt>
                <c:pt idx="2923">
                  <c:v>-0.263809125797966</c:v>
                </c:pt>
                <c:pt idx="2924">
                  <c:v>-0.256653443797211</c:v>
                </c:pt>
                <c:pt idx="2925">
                  <c:v>-0.18521731463506899</c:v>
                </c:pt>
                <c:pt idx="2926">
                  <c:v>-6.7392360017772907E-2</c:v>
                </c:pt>
                <c:pt idx="2927">
                  <c:v>6.7311429237824599E-2</c:v>
                </c:pt>
                <c:pt idx="2928">
                  <c:v>0.18515665347101701</c:v>
                </c:pt>
                <c:pt idx="2929">
                  <c:v>0.25662824521390598</c:v>
                </c:pt>
                <c:pt idx="2930">
                  <c:v>0.26382570093691798</c:v>
                </c:pt>
                <c:pt idx="2931">
                  <c:v>0.204946373204451</c:v>
                </c:pt>
                <c:pt idx="2932">
                  <c:v>9.4736954907933296E-2</c:v>
                </c:pt>
                <c:pt idx="2933">
                  <c:v>-3.9199921450677397E-2</c:v>
                </c:pt>
                <c:pt idx="2934">
                  <c:v>-0.16331893430330799</c:v>
                </c:pt>
                <c:pt idx="2935">
                  <c:v>-0.24653370690256199</c:v>
                </c:pt>
                <c:pt idx="2936">
                  <c:v>-0.26800258322398401</c:v>
                </c:pt>
                <c:pt idx="2937">
                  <c:v>-0.22234855000963599</c:v>
                </c:pt>
                <c:pt idx="2938">
                  <c:v>-0.12100594309510999</c:v>
                </c:pt>
                <c:pt idx="2939">
                  <c:v>1.06433529339583E-2</c:v>
                </c:pt>
                <c:pt idx="2940">
                  <c:v>0.139626955194149</c:v>
                </c:pt>
                <c:pt idx="2941">
                  <c:v>0.23364012034321999</c:v>
                </c:pt>
                <c:pt idx="2942">
                  <c:v>0.26913666795425101</c:v>
                </c:pt>
                <c:pt idx="2943">
                  <c:v>0.23722626747346401</c:v>
                </c:pt>
                <c:pt idx="2944">
                  <c:v>0.14590107665902599</c:v>
                </c:pt>
                <c:pt idx="2945">
                  <c:v>1.8034056090766599E-2</c:v>
                </c:pt>
                <c:pt idx="2946">
                  <c:v>-0.114349705700587</c:v>
                </c:pt>
                <c:pt idx="2947">
                  <c:v>-0.21809387432515601</c:v>
                </c:pt>
                <c:pt idx="2948">
                  <c:v>-0.26721507916881698</c:v>
                </c:pt>
                <c:pt idx="2949">
                  <c:v>-0.24941060975264401</c:v>
                </c:pt>
                <c:pt idx="2950">
                  <c:v>-0.16913970589282801</c:v>
                </c:pt>
                <c:pt idx="2951">
                  <c:v>-4.6506713425593302E-2</c:v>
                </c:pt>
                <c:pt idx="2952">
                  <c:v>8.7774173925785501E-2</c:v>
                </c:pt>
                <c:pt idx="2953">
                  <c:v>0.20007147490600699</c:v>
                </c:pt>
                <c:pt idx="2954">
                  <c:v>0.26225963384269702</c:v>
                </c:pt>
                <c:pt idx="2955">
                  <c:v>0.25876324054283101</c:v>
                </c:pt>
                <c:pt idx="2956">
                  <c:v>0.19045798839840899</c:v>
                </c:pt>
                <c:pt idx="2957">
                  <c:v>7.4451351544023506E-2</c:v>
                </c:pt>
                <c:pt idx="2958">
                  <c:v>-6.0202088167216602E-2</c:v>
                </c:pt>
                <c:pt idx="2959">
                  <c:v>-0.179777541430336</c:v>
                </c:pt>
                <c:pt idx="2960">
                  <c:v>-0.25432659418332798</c:v>
                </c:pt>
                <c:pt idx="2961">
                  <c:v>-0.26517797369545798</c:v>
                </c:pt>
                <c:pt idx="2962">
                  <c:v>-0.20961388465084199</c:v>
                </c:pt>
                <c:pt idx="2963">
                  <c:v>-0.101550697845287</c:v>
                </c:pt>
                <c:pt idx="2964">
                  <c:v>3.1946491210413E-2</c:v>
                </c:pt>
                <c:pt idx="2965">
                  <c:v>0.15744248336082201</c:v>
                </c:pt>
                <c:pt idx="2966">
                  <c:v>0.243506028851255</c:v>
                </c:pt>
                <c:pt idx="2967">
                  <c:v>0.26858197881415702</c:v>
                </c:pt>
                <c:pt idx="2968">
                  <c:v>0.22638990602142001</c:v>
                </c:pt>
                <c:pt idx="2969">
                  <c:v>0.12749707684460301</c:v>
                </c:pt>
                <c:pt idx="2970">
                  <c:v>-3.3281861623887399E-3</c:v>
                </c:pt>
                <c:pt idx="2971">
                  <c:v>-0.13331988429844199</c:v>
                </c:pt>
                <c:pt idx="2972">
                  <c:v>-0.229920790355432</c:v>
                </c:pt>
                <c:pt idx="2973">
                  <c:v>-0.26893660814287201</c:v>
                </c:pt>
                <c:pt idx="2974">
                  <c:v>-0.24059558405933601</c:v>
                </c:pt>
                <c:pt idx="2975">
                  <c:v>-0.15199590340149299</c:v>
                </c:pt>
                <c:pt idx="2976">
                  <c:v>-2.5327905822618301E-2</c:v>
                </c:pt>
                <c:pt idx="2977">
                  <c:v>0.10768362289245199</c:v>
                </c:pt>
                <c:pt idx="2978">
                  <c:v>0.21372512023341</c:v>
                </c:pt>
                <c:pt idx="2979">
                  <c:v>0.26623783535752099</c:v>
                </c:pt>
                <c:pt idx="2980">
                  <c:v>0.25206963299671797</c:v>
                </c:pt>
                <c:pt idx="2981">
                  <c:v>0.17476902732541</c:v>
                </c:pt>
                <c:pt idx="2982">
                  <c:v>5.3696434572119402E-2</c:v>
                </c:pt>
                <c:pt idx="2983">
                  <c:v>-8.0824763328255306E-2</c:v>
                </c:pt>
                <c:pt idx="2984">
                  <c:v>-0.19510289785263801</c:v>
                </c:pt>
                <c:pt idx="2985">
                  <c:v>-0.26051630127931902</c:v>
                </c:pt>
                <c:pt idx="2986">
                  <c:v>-0.26068178092479199</c:v>
                </c:pt>
                <c:pt idx="2987">
                  <c:v>-0.19555789138528701</c:v>
                </c:pt>
                <c:pt idx="2988">
                  <c:v>-8.1455314795253503E-2</c:v>
                </c:pt>
                <c:pt idx="2989">
                  <c:v>5.3048250697338803E-2</c:v>
                </c:pt>
                <c:pt idx="2990">
                  <c:v>0.17426555271532701</c:v>
                </c:pt>
                <c:pt idx="2991">
                  <c:v>0.251836965990758</c:v>
                </c:pt>
                <c:pt idx="2992">
                  <c:v>0.26633424885068702</c:v>
                </c:pt>
                <c:pt idx="2993">
                  <c:v>0.214126466868233</c:v>
                </c:pt>
                <c:pt idx="2994">
                  <c:v>0.10828938291446701</c:v>
                </c:pt>
                <c:pt idx="2995">
                  <c:v>-2.4669448768787201E-2</c:v>
                </c:pt>
                <c:pt idx="2996">
                  <c:v>-0.15144966396974999</c:v>
                </c:pt>
                <c:pt idx="2997">
                  <c:v>-0.24029837130398199</c:v>
                </c:pt>
                <c:pt idx="2998">
                  <c:v>-0.26896286084226201</c:v>
                </c:pt>
                <c:pt idx="2999">
                  <c:v>-0.23026393335814299</c:v>
                </c:pt>
                <c:pt idx="3000">
                  <c:v>-0.13389397531073999</c:v>
                </c:pt>
                <c:pt idx="3001">
                  <c:v>-3.9894405288422403E-3</c:v>
                </c:pt>
                <c:pt idx="3002">
                  <c:v>0.12691427438219599</c:v>
                </c:pt>
                <c:pt idx="3003">
                  <c:v>0.226031521955215</c:v>
                </c:pt>
                <c:pt idx="3004">
                  <c:v>0.26853777265678702</c:v>
                </c:pt>
                <c:pt idx="3005">
                  <c:v>0.24378707230906899</c:v>
                </c:pt>
                <c:pt idx="3006">
                  <c:v>0.15797838735634301</c:v>
                </c:pt>
                <c:pt idx="3007">
                  <c:v>3.2603035263455898E-2</c:v>
                </c:pt>
                <c:pt idx="3008">
                  <c:v>-0.10093794926570999</c:v>
                </c:pt>
                <c:pt idx="3009">
                  <c:v>-0.209198398227703</c:v>
                </c:pt>
                <c:pt idx="3010">
                  <c:v>-0.26506381058092299</c:v>
                </c:pt>
                <c:pt idx="3011">
                  <c:v>-0.25454234723764801</c:v>
                </c:pt>
                <c:pt idx="3012">
                  <c:v>-0.18026917396262199</c:v>
                </c:pt>
                <c:pt idx="3013">
                  <c:v>-6.0846467759890999E-2</c:v>
                </c:pt>
                <c:pt idx="3014">
                  <c:v>7.3815613757386697E-2</c:v>
                </c:pt>
                <c:pt idx="3015">
                  <c:v>0.18999011689030401</c:v>
                </c:pt>
                <c:pt idx="3016">
                  <c:v>0.25858041663492698</c:v>
                </c:pt>
                <c:pt idx="3017">
                  <c:v>0.26240764691688601</c:v>
                </c:pt>
                <c:pt idx="3018">
                  <c:v>0.20051325416965099</c:v>
                </c:pt>
                <c:pt idx="3019">
                  <c:v>8.8399073021705799E-2</c:v>
                </c:pt>
                <c:pt idx="3020">
                  <c:v>-4.5855204352562302E-2</c:v>
                </c:pt>
                <c:pt idx="3021">
                  <c:v>-0.16862476133169499</c:v>
                </c:pt>
                <c:pt idx="3022">
                  <c:v>-0.24916120076323101</c:v>
                </c:pt>
                <c:pt idx="3023">
                  <c:v>-0.267293671779742</c:v>
                </c:pt>
                <c:pt idx="3024">
                  <c:v>-0.21848078452945999</c:v>
                </c:pt>
                <c:pt idx="3025">
                  <c:v>-0.114948029437386</c:v>
                </c:pt>
                <c:pt idx="3026">
                  <c:v>1.7374172713086E-2</c:v>
                </c:pt>
                <c:pt idx="3027">
                  <c:v>0.145344905526023</c:v>
                </c:pt>
                <c:pt idx="3028">
                  <c:v>0.23691310509563299</c:v>
                </c:pt>
                <c:pt idx="3029">
                  <c:v>0.26914494779183901</c:v>
                </c:pt>
                <c:pt idx="3030">
                  <c:v>0.233967768659538</c:v>
                </c:pt>
                <c:pt idx="3031">
                  <c:v>0.14019191043579299</c:v>
                </c:pt>
                <c:pt idx="3032">
                  <c:v>1.1304118555931201E-2</c:v>
                </c:pt>
                <c:pt idx="3033">
                  <c:v>-0.120414859941924</c:v>
                </c:pt>
                <c:pt idx="3034">
                  <c:v>-0.22197518976776601</c:v>
                </c:pt>
                <c:pt idx="3035">
                  <c:v>-0.26794045628216601</c:v>
                </c:pt>
                <c:pt idx="3036">
                  <c:v>-0.24679837333878099</c:v>
                </c:pt>
                <c:pt idx="3037">
                  <c:v>-0.16384410676674199</c:v>
                </c:pt>
                <c:pt idx="3038">
                  <c:v>-3.98540672399256E-2</c:v>
                </c:pt>
                <c:pt idx="3039">
                  <c:v>9.4117670663814004E-2</c:v>
                </c:pt>
                <c:pt idx="3040">
                  <c:v>0.204517054086161</c:v>
                </c:pt>
                <c:pt idx="3041">
                  <c:v>0.26369387258093502</c:v>
                </c:pt>
                <c:pt idx="3042">
                  <c:v>0.25682692484978997</c:v>
                </c:pt>
                <c:pt idx="3043">
                  <c:v>0.18563608055144201</c:v>
                </c:pt>
                <c:pt idx="3044">
                  <c:v>6.7951528276348303E-2</c:v>
                </c:pt>
                <c:pt idx="3045">
                  <c:v>-6.6751905796234995E-2</c:v>
                </c:pt>
                <c:pt idx="3046">
                  <c:v>-0.18473691096339101</c:v>
                </c:pt>
                <c:pt idx="3047">
                  <c:v>-0.25645341075517097</c:v>
                </c:pt>
                <c:pt idx="3048">
                  <c:v>-0.26393956290185899</c:v>
                </c:pt>
                <c:pt idx="3049">
                  <c:v>-0.20532041415760099</c:v>
                </c:pt>
                <c:pt idx="3050">
                  <c:v>-9.5277493972193206E-2</c:v>
                </c:pt>
                <c:pt idx="3051">
                  <c:v>3.8628265637212202E-2</c:v>
                </c:pt>
                <c:pt idx="3052">
                  <c:v>0.16285933648541501</c:v>
                </c:pt>
                <c:pt idx="3053">
                  <c:v>0.24630127620487</c:v>
                </c:pt>
                <c:pt idx="3054">
                  <c:v>0.26805553335662602</c:v>
                </c:pt>
                <c:pt idx="3055">
                  <c:v>0.22267361928341201</c:v>
                </c:pt>
                <c:pt idx="3056">
                  <c:v>0.12152171589382101</c:v>
                </c:pt>
                <c:pt idx="3057">
                  <c:v>-1.00660551073727E-2</c:v>
                </c:pt>
                <c:pt idx="3058">
                  <c:v>-0.13913272016165201</c:v>
                </c:pt>
                <c:pt idx="3059">
                  <c:v>-0.23335273233471299</c:v>
                </c:pt>
                <c:pt idx="3060">
                  <c:v>-0.26912810507928903</c:v>
                </c:pt>
                <c:pt idx="3061">
                  <c:v>-0.23749867435720301</c:v>
                </c:pt>
                <c:pt idx="3062">
                  <c:v>-0.146386227307543</c:v>
                </c:pt>
                <c:pt idx="3063">
                  <c:v>-1.8610441514483999E-2</c:v>
                </c:pt>
                <c:pt idx="3064">
                  <c:v>0.113826444806675</c:v>
                </c:pt>
                <c:pt idx="3065">
                  <c:v>0.21775479189800401</c:v>
                </c:pt>
                <c:pt idx="3066">
                  <c:v>0.26714510050582002</c:v>
                </c:pt>
                <c:pt idx="3067">
                  <c:v>0.249627261444066</c:v>
                </c:pt>
                <c:pt idx="3068">
                  <c:v>0.16958872617854201</c:v>
                </c:pt>
                <c:pt idx="3069">
                  <c:v>4.7075642389524101E-2</c:v>
                </c:pt>
                <c:pt idx="3070">
                  <c:v>-8.7227828072034205E-2</c:v>
                </c:pt>
                <c:pt idx="3071">
                  <c:v>-0.19968454787079101</c:v>
                </c:pt>
                <c:pt idx="3072">
                  <c:v>-0.26212903390230702</c:v>
                </c:pt>
                <c:pt idx="3073">
                  <c:v>-0.25892167726252002</c:v>
                </c:pt>
                <c:pt idx="3074">
                  <c:v>-0.19086578031886201</c:v>
                </c:pt>
                <c:pt idx="3075">
                  <c:v>-7.5006364649005494E-2</c:v>
                </c:pt>
                <c:pt idx="3076">
                  <c:v>5.96388603529001E-2</c:v>
                </c:pt>
                <c:pt idx="3077">
                  <c:v>0.179347162806792</c:v>
                </c:pt>
                <c:pt idx="3078">
                  <c:v>0.25413685574669898</c:v>
                </c:pt>
                <c:pt idx="3079">
                  <c:v>0.26527639661424901</c:v>
                </c:pt>
                <c:pt idx="3080">
                  <c:v>0.20997581829447001</c:v>
                </c:pt>
                <c:pt idx="3081">
                  <c:v>0.102085493687433</c:v>
                </c:pt>
                <c:pt idx="3082">
                  <c:v>-3.1372776106047703E-2</c:v>
                </c:pt>
                <c:pt idx="3083">
                  <c:v>-0.156973539501195</c:v>
                </c:pt>
                <c:pt idx="3084">
                  <c:v>-0.243259306135127</c:v>
                </c:pt>
                <c:pt idx="3085">
                  <c:v>-0.26861927047633899</c:v>
                </c:pt>
                <c:pt idx="3086">
                  <c:v>-0.22670187213377699</c:v>
                </c:pt>
                <c:pt idx="3087">
                  <c:v>-0.12800558355899799</c:v>
                </c:pt>
                <c:pt idx="3088">
                  <c:v>2.7504975071219401E-3</c:v>
                </c:pt>
                <c:pt idx="3089">
                  <c:v>0.13281769940973501</c:v>
                </c:pt>
                <c:pt idx="3090">
                  <c:v>0.22961988455399199</c:v>
                </c:pt>
                <c:pt idx="3091">
                  <c:v>0.26891234515335199</c:v>
                </c:pt>
                <c:pt idx="3092">
                  <c:v>0.240854040697978</c:v>
                </c:pt>
                <c:pt idx="3093">
                  <c:v>0.15247234759980199</c:v>
                </c:pt>
                <c:pt idx="3094">
                  <c:v>2.5903009175481401E-2</c:v>
                </c:pt>
                <c:pt idx="3095">
                  <c:v>-0.107153898587442</c:v>
                </c:pt>
                <c:pt idx="3096">
                  <c:v>-0.213373447714613</c:v>
                </c:pt>
                <c:pt idx="3097">
                  <c:v>-0.266152293188888</c:v>
                </c:pt>
                <c:pt idx="3098">
                  <c:v>-0.25227164574504801</c:v>
                </c:pt>
                <c:pt idx="3099">
                  <c:v>-0.175207999644688</c:v>
                </c:pt>
                <c:pt idx="3100">
                  <c:v>-5.4262423121795397E-2</c:v>
                </c:pt>
                <c:pt idx="3101">
                  <c:v>8.0273513891585296E-2</c:v>
                </c:pt>
                <c:pt idx="3102">
                  <c:v>0.19470445137009201</c:v>
                </c:pt>
                <c:pt idx="3103">
                  <c:v>0.26037045114423202</c:v>
                </c:pt>
                <c:pt idx="3104">
                  <c:v>0.260825056208286</c:v>
                </c:pt>
                <c:pt idx="3105">
                  <c:v>0.19595440790379501</c:v>
                </c:pt>
                <c:pt idx="3106">
                  <c:v>8.2005762526906001E-2</c:v>
                </c:pt>
                <c:pt idx="3107">
                  <c:v>-5.2481734801664598E-2</c:v>
                </c:pt>
                <c:pt idx="3108">
                  <c:v>-0.17382485607611201</c:v>
                </c:pt>
                <c:pt idx="3109">
                  <c:v>-0.25163246381517701</c:v>
                </c:pt>
                <c:pt idx="3110">
                  <c:v>-0.26641715997725401</c:v>
                </c:pt>
                <c:pt idx="3111">
                  <c:v>-0.214476025690956</c:v>
                </c:pt>
                <c:pt idx="3112">
                  <c:v>-0.108818040257689</c:v>
                </c:pt>
                <c:pt idx="3113">
                  <c:v>2.40940984162278E-2</c:v>
                </c:pt>
                <c:pt idx="3114">
                  <c:v>0.15097172067286599</c:v>
                </c:pt>
                <c:pt idx="3115">
                  <c:v>0.24003753892642399</c:v>
                </c:pt>
                <c:pt idx="3116">
                  <c:v>0.26898446647107499</c:v>
                </c:pt>
                <c:pt idx="3117">
                  <c:v>0.23056256572955899</c:v>
                </c:pt>
                <c:pt idx="3118">
                  <c:v>0.13439484009475799</c:v>
                </c:pt>
                <c:pt idx="3119">
                  <c:v>4.56709303316492E-3</c:v>
                </c:pt>
                <c:pt idx="3120">
                  <c:v>-0.126404510810773</c:v>
                </c:pt>
                <c:pt idx="3121">
                  <c:v>-0.225717320765497</c:v>
                </c:pt>
                <c:pt idx="3122">
                  <c:v>-0.26849782748590201</c:v>
                </c:pt>
                <c:pt idx="3123">
                  <c:v>-0.244031387672867</c:v>
                </c:pt>
                <c:pt idx="3124">
                  <c:v>-0.15844577295633799</c:v>
                </c:pt>
                <c:pt idx="3125">
                  <c:v>-3.3176431476680403E-2</c:v>
                </c:pt>
                <c:pt idx="3126">
                  <c:v>0.100402153077951</c:v>
                </c:pt>
                <c:pt idx="3127">
                  <c:v>0.208834395544471</c:v>
                </c:pt>
                <c:pt idx="3128">
                  <c:v>0.26496276813234299</c:v>
                </c:pt>
                <c:pt idx="3129">
                  <c:v>0.25472957173178801</c:v>
                </c:pt>
                <c:pt idx="3130">
                  <c:v>0.180697773863469</c:v>
                </c:pt>
                <c:pt idx="3131">
                  <c:v>6.1409097563436703E-2</c:v>
                </c:pt>
                <c:pt idx="3132">
                  <c:v>-7.3259868175742399E-2</c:v>
                </c:pt>
                <c:pt idx="3133">
                  <c:v>-0.18958044545907901</c:v>
                </c:pt>
                <c:pt idx="3134">
                  <c:v>-0.25841942410548802</c:v>
                </c:pt>
                <c:pt idx="3135">
                  <c:v>-0.26253565486695701</c:v>
                </c:pt>
                <c:pt idx="3136">
                  <c:v>-0.20089820221403301</c:v>
                </c:pt>
                <c:pt idx="3137">
                  <c:v>-8.8944548534638901E-2</c:v>
                </c:pt>
                <c:pt idx="3138">
                  <c:v>4.5285819097177098E-2</c:v>
                </c:pt>
                <c:pt idx="3139">
                  <c:v>0.168174072403278</c:v>
                </c:pt>
                <c:pt idx="3140">
                  <c:v>0.24894208599977599</c:v>
                </c:pt>
                <c:pt idx="3141">
                  <c:v>0.267361009833045</c:v>
                </c:pt>
                <c:pt idx="3142">
                  <c:v>0.218817710166336</c:v>
                </c:pt>
                <c:pt idx="3143">
                  <c:v>0.11547015754194501</c:v>
                </c:pt>
                <c:pt idx="3144">
                  <c:v>-1.6797612363678299E-2</c:v>
                </c:pt>
                <c:pt idx="3145">
                  <c:v>-0.14485831604799601</c:v>
                </c:pt>
                <c:pt idx="3146">
                  <c:v>-0.236638355842343</c:v>
                </c:pt>
                <c:pt idx="3147">
                  <c:v>-0.26915085141819101</c:v>
                </c:pt>
                <c:pt idx="3148">
                  <c:v>-0.23425284656569001</c:v>
                </c:pt>
                <c:pt idx="3149">
                  <c:v>-0.14068476309165401</c:v>
                </c:pt>
                <c:pt idx="3150">
                  <c:v>-1.18813079564042E-2</c:v>
                </c:pt>
                <c:pt idx="3151">
                  <c:v>0.11989789446281</c:v>
                </c:pt>
                <c:pt idx="3152">
                  <c:v>0.22164792542127601</c:v>
                </c:pt>
                <c:pt idx="3153">
                  <c:v>0.267884858454079</c:v>
                </c:pt>
                <c:pt idx="3154">
                  <c:v>0.24702836685004501</c:v>
                </c:pt>
                <c:pt idx="3155">
                  <c:v>0.16430208831568499</c:v>
                </c:pt>
                <c:pt idx="3156">
                  <c:v>4.0425332506503799E-2</c:v>
                </c:pt>
                <c:pt idx="3157">
                  <c:v>-9.3576198609487599E-2</c:v>
                </c:pt>
                <c:pt idx="3158">
                  <c:v>-0.20414099027914101</c:v>
                </c:pt>
                <c:pt idx="3159">
                  <c:v>-0.26357740453461997</c:v>
                </c:pt>
                <c:pt idx="3160">
                  <c:v>-0.25699922270889503</c:v>
                </c:pt>
                <c:pt idx="3161">
                  <c:v>-0.186053991248296</c:v>
                </c:pt>
                <c:pt idx="3162">
                  <c:v>-6.8510383484394199E-2</c:v>
                </c:pt>
                <c:pt idx="3163">
                  <c:v>6.6192074830738204E-2</c:v>
                </c:pt>
                <c:pt idx="3164">
                  <c:v>0.184316317378691</c:v>
                </c:pt>
                <c:pt idx="3165">
                  <c:v>0.25627739482373002</c:v>
                </c:pt>
                <c:pt idx="3166">
                  <c:v>0.26405220890562903</c:v>
                </c:pt>
                <c:pt idx="3167">
                  <c:v>0.205693509206133</c:v>
                </c:pt>
                <c:pt idx="3168">
                  <c:v>9.5817594096068798E-2</c:v>
                </c:pt>
                <c:pt idx="3169">
                  <c:v>-3.8056431864555498E-2</c:v>
                </c:pt>
                <c:pt idx="3170">
                  <c:v>-0.16239898837973801</c:v>
                </c:pt>
                <c:pt idx="3171">
                  <c:v>-0.24606771080503201</c:v>
                </c:pt>
                <c:pt idx="3172">
                  <c:v>-0.26810724856595097</c:v>
                </c:pt>
                <c:pt idx="3173">
                  <c:v>-0.22299766270690699</c:v>
                </c:pt>
                <c:pt idx="3174">
                  <c:v>-0.122036928845851</c:v>
                </c:pt>
                <c:pt idx="3175">
                  <c:v>9.4887109067915906E-3</c:v>
                </c:pt>
                <c:pt idx="3176">
                  <c:v>0.13863784414913999</c:v>
                </c:pt>
                <c:pt idx="3177">
                  <c:v>0.23306426927759</c:v>
                </c:pt>
                <c:pt idx="3178">
                  <c:v>0.26911830233970802</c:v>
                </c:pt>
                <c:pt idx="3179">
                  <c:v>0.23776998709210301</c:v>
                </c:pt>
                <c:pt idx="3180">
                  <c:v>0.14687070355936699</c:v>
                </c:pt>
                <c:pt idx="3181">
                  <c:v>1.9186741200489601E-2</c:v>
                </c:pt>
                <c:pt idx="3182">
                  <c:v>-0.113302659517951</c:v>
                </c:pt>
                <c:pt idx="3183">
                  <c:v>-0.21741470628145099</c:v>
                </c:pt>
                <c:pt idx="3184">
                  <c:v>-0.267073891113841</c:v>
                </c:pt>
                <c:pt idx="3185">
                  <c:v>-0.249842763110634</c:v>
                </c:pt>
                <c:pt idx="3186">
                  <c:v>-0.17003696517438899</c:v>
                </c:pt>
                <c:pt idx="3187">
                  <c:v>-4.76443544774676E-2</c:v>
                </c:pt>
                <c:pt idx="3188">
                  <c:v>8.6681080362453394E-2</c:v>
                </c:pt>
                <c:pt idx="3189">
                  <c:v>0.19929670089521401</c:v>
                </c:pt>
                <c:pt idx="3190">
                  <c:v>0.26199722634179501</c:v>
                </c:pt>
                <c:pt idx="3191">
                  <c:v>0.25907892113827802</c:v>
                </c:pt>
                <c:pt idx="3192">
                  <c:v>0.19127269292673599</c:v>
                </c:pt>
                <c:pt idx="3193">
                  <c:v>7.5561032202051306E-2</c:v>
                </c:pt>
                <c:pt idx="3194">
                  <c:v>-5.9075357784250902E-2</c:v>
                </c:pt>
                <c:pt idx="3195">
                  <c:v>-0.178915957936573</c:v>
                </c:pt>
                <c:pt idx="3196">
                  <c:v>-0.25394594650965802</c:v>
                </c:pt>
                <c:pt idx="3197">
                  <c:v>-0.265373597413118</c:v>
                </c:pt>
                <c:pt idx="3198">
                  <c:v>-0.21033678458618199</c:v>
                </c:pt>
                <c:pt idx="3199">
                  <c:v>-0.102619819224956</c:v>
                </c:pt>
                <c:pt idx="3200">
                  <c:v>3.0798916468300901E-2</c:v>
                </c:pt>
                <c:pt idx="3201">
                  <c:v>0.15650387246946501</c:v>
                </c:pt>
                <c:pt idx="3202">
                  <c:v>0.24301146273111299</c:v>
                </c:pt>
                <c:pt idx="3203">
                  <c:v>0.268655324618085</c:v>
                </c:pt>
                <c:pt idx="3204">
                  <c:v>0.227012793837821</c:v>
                </c:pt>
                <c:pt idx="3205">
                  <c:v>0.12851350055574101</c:v>
                </c:pt>
                <c:pt idx="3206">
                  <c:v>-2.1727961804003399E-3</c:v>
                </c:pt>
                <c:pt idx="3207">
                  <c:v>-0.132314902634112</c:v>
                </c:pt>
                <c:pt idx="3208">
                  <c:v>-0.229317920901047</c:v>
                </c:pt>
                <c:pt idx="3209">
                  <c:v>-0.268886843293212</c:v>
                </c:pt>
                <c:pt idx="3210">
                  <c:v>-0.24111138772971699</c:v>
                </c:pt>
                <c:pt idx="3211">
                  <c:v>-0.15294808936285501</c:v>
                </c:pt>
                <c:pt idx="3212">
                  <c:v>-2.6477993194005098E-2</c:v>
                </c:pt>
                <c:pt idx="3213">
                  <c:v>0.106623680627828</c:v>
                </c:pt>
                <c:pt idx="3214">
                  <c:v>0.21302079219112899</c:v>
                </c:pt>
                <c:pt idx="3215">
                  <c:v>0.26606552486510598</c:v>
                </c:pt>
                <c:pt idx="3216">
                  <c:v>0.25247249628592999</c:v>
                </c:pt>
                <c:pt idx="3217">
                  <c:v>0.175646164786284</c:v>
                </c:pt>
                <c:pt idx="3218">
                  <c:v>5.4828161686214197E-2</c:v>
                </c:pt>
                <c:pt idx="3219">
                  <c:v>-7.9721894637390295E-2</c:v>
                </c:pt>
                <c:pt idx="3220">
                  <c:v>-0.19430510789033101</c:v>
                </c:pt>
                <c:pt idx="3221">
                  <c:v>-0.26022340149075901</c:v>
                </c:pt>
                <c:pt idx="3222">
                  <c:v>-0.26096712987904302</c:v>
                </c:pt>
                <c:pt idx="3223">
                  <c:v>-0.196350021666579</c:v>
                </c:pt>
                <c:pt idx="3224">
                  <c:v>-8.25558324606189E-2</c:v>
                </c:pt>
                <c:pt idx="3225">
                  <c:v>5.1914977124307399E-2</c:v>
                </c:pt>
                <c:pt idx="3226">
                  <c:v>0.17338335863131399</c:v>
                </c:pt>
                <c:pt idx="3227">
                  <c:v>0.25142680237683901</c:v>
                </c:pt>
                <c:pt idx="3228">
                  <c:v>0.26649884372843902</c:v>
                </c:pt>
                <c:pt idx="3229">
                  <c:v>0.21482459642945001</c:v>
                </c:pt>
                <c:pt idx="3230">
                  <c:v>0.109346196279661</c:v>
                </c:pt>
                <c:pt idx="3231">
                  <c:v>-2.35186370629233E-2</c:v>
                </c:pt>
                <c:pt idx="3232">
                  <c:v>-0.15049308185406701</c:v>
                </c:pt>
                <c:pt idx="3233">
                  <c:v>-0.239775600703558</c:v>
                </c:pt>
                <c:pt idx="3234">
                  <c:v>-0.269004832897006</c:v>
                </c:pt>
                <c:pt idx="3235">
                  <c:v>-0.23086013590656901</c:v>
                </c:pt>
                <c:pt idx="3236">
                  <c:v>-0.13489508572602199</c:v>
                </c:pt>
                <c:pt idx="3237">
                  <c:v>-5.1447244970353198E-3</c:v>
                </c:pt>
                <c:pt idx="3238">
                  <c:v>0.12589416489778801</c:v>
                </c:pt>
                <c:pt idx="3239">
                  <c:v>0.22540207970326101</c:v>
                </c:pt>
                <c:pt idx="3240">
                  <c:v>0.26845664535406599</c:v>
                </c:pt>
                <c:pt idx="3241">
                  <c:v>0.24427457879182399</c:v>
                </c:pt>
                <c:pt idx="3242">
                  <c:v>0.15891242860169799</c:v>
                </c:pt>
                <c:pt idx="3243">
                  <c:v>3.37496748471404E-2</c:v>
                </c:pt>
                <c:pt idx="3244">
                  <c:v>-9.98658943406662E-2</c:v>
                </c:pt>
                <c:pt idx="3245">
                  <c:v>-0.20846943076782101</c:v>
                </c:pt>
                <c:pt idx="3246">
                  <c:v>-0.264860505008717</c:v>
                </c:pt>
                <c:pt idx="3247">
                  <c:v>-0.25491562269489398</c:v>
                </c:pt>
                <c:pt idx="3248">
                  <c:v>-0.181125541295419</c:v>
                </c:pt>
                <c:pt idx="3249">
                  <c:v>-6.1971444457223003E-2</c:v>
                </c:pt>
                <c:pt idx="3250">
                  <c:v>7.27037850882154E-2</c:v>
                </c:pt>
                <c:pt idx="3251">
                  <c:v>0.189169900636771</c:v>
                </c:pt>
                <c:pt idx="3252">
                  <c:v>0.25825724104598302</c:v>
                </c:pt>
                <c:pt idx="3253">
                  <c:v>0.26266245332361698</c:v>
                </c:pt>
                <c:pt idx="3254">
                  <c:v>0.201282224726788</c:v>
                </c:pt>
                <c:pt idx="3255">
                  <c:v>8.9489614282865698E-2</c:v>
                </c:pt>
                <c:pt idx="3256">
                  <c:v>-4.4716225211463401E-2</c:v>
                </c:pt>
                <c:pt idx="3257">
                  <c:v>-0.167722608702259</c:v>
                </c:pt>
                <c:pt idx="3258">
                  <c:v>-0.24872182436804799</c:v>
                </c:pt>
                <c:pt idx="3259">
                  <c:v>-0.26742711616268</c:v>
                </c:pt>
                <c:pt idx="3260">
                  <c:v>-0.21915362771698199</c:v>
                </c:pt>
                <c:pt idx="3261">
                  <c:v>-0.11599175367916199</c:v>
                </c:pt>
                <c:pt idx="3262">
                  <c:v>1.62209746282042E-2</c:v>
                </c:pt>
                <c:pt idx="3263">
                  <c:v>0.14437105921231599</c:v>
                </c:pt>
                <c:pt idx="3264">
                  <c:v>0.23636251640367301</c:v>
                </c:pt>
                <c:pt idx="3265">
                  <c:v>0.26915551507513003</c:v>
                </c:pt>
                <c:pt idx="3266">
                  <c:v>0.23453684527642699</c:v>
                </c:pt>
                <c:pt idx="3267">
                  <c:v>0.14117696761728499</c:v>
                </c:pt>
                <c:pt idx="3268">
                  <c:v>1.24584426200693E-2</c:v>
                </c:pt>
                <c:pt idx="3269">
                  <c:v>-0.119380376617909</c:v>
                </c:pt>
                <c:pt idx="3270">
                  <c:v>-0.22131963994984299</c:v>
                </c:pt>
                <c:pt idx="3271">
                  <c:v>-0.26782802648896897</c:v>
                </c:pt>
                <c:pt idx="3272">
                  <c:v>-0.24725722230948</c:v>
                </c:pt>
                <c:pt idx="3273">
                  <c:v>-0.16475931293013299</c:v>
                </c:pt>
                <c:pt idx="3274">
                  <c:v>-4.0996411534860999E-2</c:v>
                </c:pt>
                <c:pt idx="3275">
                  <c:v>9.3034295452590496E-2</c:v>
                </c:pt>
                <c:pt idx="3276">
                  <c:v>0.20376398600107201</c:v>
                </c:pt>
                <c:pt idx="3277">
                  <c:v>0.263459722195587</c:v>
                </c:pt>
                <c:pt idx="3278">
                  <c:v>0.257170336580756</c:v>
                </c:pt>
                <c:pt idx="3279">
                  <c:v>0.186471044800331</c:v>
                </c:pt>
                <c:pt idx="3280">
                  <c:v>6.9068923067282698E-2</c:v>
                </c:pt>
                <c:pt idx="3281">
                  <c:v>-6.5631938920458197E-2</c:v>
                </c:pt>
                <c:pt idx="3282">
                  <c:v>-0.18389487465457999</c:v>
                </c:pt>
                <c:pt idx="3283">
                  <c:v>-0.25610019823048202</c:v>
                </c:pt>
                <c:pt idx="3284">
                  <c:v>-0.26416363842927199</c:v>
                </c:pt>
                <c:pt idx="3285">
                  <c:v>-0.20606565663120999</c:v>
                </c:pt>
                <c:pt idx="3286">
                  <c:v>-9.6357252791336195E-2</c:v>
                </c:pt>
                <c:pt idx="3287">
                  <c:v>3.7484422767127698E-2</c:v>
                </c:pt>
                <c:pt idx="3288">
                  <c:v>0.16193789210708701</c:v>
                </c:pt>
                <c:pt idx="3289">
                  <c:v>0.24583301177907799</c:v>
                </c:pt>
                <c:pt idx="3290">
                  <c:v>0.26815772861371001</c:v>
                </c:pt>
                <c:pt idx="3291">
                  <c:v>0.223320678787263</c:v>
                </c:pt>
                <c:pt idx="3292">
                  <c:v>0.12255157957763201</c:v>
                </c:pt>
                <c:pt idx="3293">
                  <c:v>-8.9113229920211607E-3</c:v>
                </c:pt>
                <c:pt idx="3294">
                  <c:v>-0.13814232943648799</c:v>
                </c:pt>
                <c:pt idx="3295">
                  <c:v>-0.232774732500792</c:v>
                </c:pt>
                <c:pt idx="3296">
                  <c:v>-0.26910725978066802</c:v>
                </c:pt>
                <c:pt idx="3297">
                  <c:v>-0.23804020442823501</c:v>
                </c:pt>
                <c:pt idx="3298">
                  <c:v>-0.14735450318252999</c:v>
                </c:pt>
                <c:pt idx="3299">
                  <c:v>-1.9762952493788798E-2</c:v>
                </c:pt>
                <c:pt idx="3300">
                  <c:v>0.11277835224747899</c:v>
                </c:pt>
                <c:pt idx="3301">
                  <c:v>0.217073619042261</c:v>
                </c:pt>
                <c:pt idx="3302">
                  <c:v>0.267001451320941</c:v>
                </c:pt>
                <c:pt idx="3303">
                  <c:v>0.25005711375953898</c:v>
                </c:pt>
                <c:pt idx="3304">
                  <c:v>0.17048442081534601</c:v>
                </c:pt>
                <c:pt idx="3305">
                  <c:v>4.8212847069385403E-2</c:v>
                </c:pt>
                <c:pt idx="3306">
                  <c:v>-8.6133933315892405E-2</c:v>
                </c:pt>
                <c:pt idx="3307">
                  <c:v>-0.19890793576607499</c:v>
                </c:pt>
                <c:pt idx="3308">
                  <c:v>-0.26186421176839503</c:v>
                </c:pt>
                <c:pt idx="3309">
                  <c:v>-0.25923497144568702</c:v>
                </c:pt>
                <c:pt idx="3310">
                  <c:v>-0.19167872434739799</c:v>
                </c:pt>
                <c:pt idx="3311">
                  <c:v>-7.6115351647825E-2</c:v>
                </c:pt>
                <c:pt idx="3312">
                  <c:v>5.8511583057307102E-2</c:v>
                </c:pt>
                <c:pt idx="3313">
                  <c:v>0.17848392880622699</c:v>
                </c:pt>
                <c:pt idx="3314">
                  <c:v>0.25375386735171901</c:v>
                </c:pt>
                <c:pt idx="3315">
                  <c:v>0.26546957564426399</c:v>
                </c:pt>
                <c:pt idx="3316">
                  <c:v>0.21069678186301699</c:v>
                </c:pt>
                <c:pt idx="3317">
                  <c:v>0.103153671996236</c:v>
                </c:pt>
                <c:pt idx="3318">
                  <c:v>-3.0224914940925399E-2</c:v>
                </c:pt>
                <c:pt idx="3319">
                  <c:v>-0.15603348442937201</c:v>
                </c:pt>
                <c:pt idx="3320">
                  <c:v>-0.24276249978101999</c:v>
                </c:pt>
                <c:pt idx="3321">
                  <c:v>-0.26869014107329597</c:v>
                </c:pt>
                <c:pt idx="3322">
                  <c:v>-0.22732266970114301</c:v>
                </c:pt>
                <c:pt idx="3323">
                  <c:v>-0.12902082549487501</c:v>
                </c:pt>
                <c:pt idx="3324">
                  <c:v>1.59508484367635E-3</c:v>
                </c:pt>
                <c:pt idx="3325">
                  <c:v>0.131811496287941</c:v>
                </c:pt>
                <c:pt idx="3326">
                  <c:v>0.22901490078773401</c:v>
                </c:pt>
                <c:pt idx="3327">
                  <c:v>0.26886010267993699</c:v>
                </c:pt>
                <c:pt idx="3328">
                  <c:v>0.24136762396896</c:v>
                </c:pt>
                <c:pt idx="3329">
                  <c:v>0.15342312649892501</c:v>
                </c:pt>
                <c:pt idx="3330">
                  <c:v>2.7052855229256101E-2</c:v>
                </c:pt>
                <c:pt idx="3331">
                  <c:v>-0.10609297145631</c:v>
                </c:pt>
                <c:pt idx="3332">
                  <c:v>-0.212667155287631</c:v>
                </c:pt>
                <c:pt idx="3333">
                  <c:v>-0.26597753078591302</c:v>
                </c:pt>
                <c:pt idx="3334">
                  <c:v>-0.25267218369405198</c:v>
                </c:pt>
                <c:pt idx="3335">
                  <c:v>-0.17608352073158601</c:v>
                </c:pt>
                <c:pt idx="3336">
                  <c:v>-5.5393647659036101E-2</c:v>
                </c:pt>
                <c:pt idx="3337">
                  <c:v>7.91699081069622E-2</c:v>
                </c:pt>
                <c:pt idx="3338">
                  <c:v>0.19390486925311801</c:v>
                </c:pt>
                <c:pt idx="3339">
                  <c:v>0.26007515299635198</c:v>
                </c:pt>
                <c:pt idx="3340">
                  <c:v>0.26110800128253198</c:v>
                </c:pt>
                <c:pt idx="3341">
                  <c:v>0.19674473085105901</c:v>
                </c:pt>
                <c:pt idx="3342">
                  <c:v>8.3105522062237494E-2</c:v>
                </c:pt>
                <c:pt idx="3343">
                  <c:v>-5.1347980276301802E-2</c:v>
                </c:pt>
                <c:pt idx="3344">
                  <c:v>-0.17294106241489701</c:v>
                </c:pt>
                <c:pt idx="3345">
                  <c:v>-0.25121998262321898</c:v>
                </c:pt>
                <c:pt idx="3346">
                  <c:v>-0.26657929972792699</c:v>
                </c:pt>
                <c:pt idx="3347">
                  <c:v>-0.21517217747786199</c:v>
                </c:pt>
                <c:pt idx="3348">
                  <c:v>-0.109873848547185</c:v>
                </c:pt>
                <c:pt idx="3349">
                  <c:v>2.2943067360005901E-2</c:v>
                </c:pt>
                <c:pt idx="3350">
                  <c:v>0.15001374971842599</c:v>
                </c:pt>
                <c:pt idx="3351">
                  <c:v>0.23951255784212699</c:v>
                </c:pt>
                <c:pt idx="3352">
                  <c:v>0.26902396002622803</c:v>
                </c:pt>
                <c:pt idx="3353">
                  <c:v>0.231156642518275</c:v>
                </c:pt>
                <c:pt idx="3354">
                  <c:v>0.135394709899917</c:v>
                </c:pt>
                <c:pt idx="3355">
                  <c:v>5.7223322593235801E-3</c:v>
                </c:pt>
                <c:pt idx="3356">
                  <c:v>-0.12538323899438999</c:v>
                </c:pt>
                <c:pt idx="3357">
                  <c:v>-0.22508580022081301</c:v>
                </c:pt>
                <c:pt idx="3358">
                  <c:v>-0.26841422645100299</c:v>
                </c:pt>
                <c:pt idx="3359">
                  <c:v>-0.24451664454556499</c:v>
                </c:pt>
                <c:pt idx="3360">
                  <c:v>-0.159378352142553</c:v>
                </c:pt>
                <c:pt idx="3361">
                  <c:v>-3.4322762733921597E-2</c:v>
                </c:pt>
                <c:pt idx="3362">
                  <c:v>9.9329175524382293E-2</c:v>
                </c:pt>
                <c:pt idx="3363">
                  <c:v>0.20810350557913501</c:v>
                </c:pt>
                <c:pt idx="3364">
                  <c:v>0.26475702168116999</c:v>
                </c:pt>
                <c:pt idx="3365">
                  <c:v>0.25510049926983402</c:v>
                </c:pt>
                <c:pt idx="3366">
                  <c:v>0.181552474287761</c:v>
                </c:pt>
                <c:pt idx="3367">
                  <c:v>6.2533505850536006E-2</c:v>
                </c:pt>
                <c:pt idx="3368">
                  <c:v>-7.2147367056663206E-2</c:v>
                </c:pt>
                <c:pt idx="3369">
                  <c:v>-0.18875848431474901</c:v>
                </c:pt>
                <c:pt idx="3370">
                  <c:v>-0.25809386820358199</c:v>
                </c:pt>
                <c:pt idx="3371">
                  <c:v>-0.26278804170270897</c:v>
                </c:pt>
                <c:pt idx="3372">
                  <c:v>-0.20166531993873499</c:v>
                </c:pt>
                <c:pt idx="3373">
                  <c:v>-9.0034267755285696E-2</c:v>
                </c:pt>
                <c:pt idx="3374">
                  <c:v>4.41464253195228E-2</c:v>
                </c:pt>
                <c:pt idx="3375">
                  <c:v>0.16727037230851599</c:v>
                </c:pt>
                <c:pt idx="3376">
                  <c:v>0.24850041688278701</c:v>
                </c:pt>
                <c:pt idx="3377">
                  <c:v>0.267491990464096</c:v>
                </c:pt>
                <c:pt idx="3378">
                  <c:v>0.219488535633836</c:v>
                </c:pt>
                <c:pt idx="3379">
                  <c:v>0.116512815446058</c:v>
                </c:pt>
                <c:pt idx="3380">
                  <c:v>-1.5644262163216498E-2</c:v>
                </c:pt>
                <c:pt idx="3381">
                  <c:v>-0.14388313726375701</c:v>
                </c:pt>
                <c:pt idx="3382">
                  <c:v>-0.236085588050408</c:v>
                </c:pt>
                <c:pt idx="3383">
                  <c:v>-0.26915893874117303</c:v>
                </c:pt>
                <c:pt idx="3384">
                  <c:v>-0.23481976348337899</c:v>
                </c:pt>
                <c:pt idx="3385">
                  <c:v>-0.14166852174511599</c:v>
                </c:pt>
                <c:pt idx="3386">
                  <c:v>-1.30355198880853E-2</c:v>
                </c:pt>
                <c:pt idx="3387">
                  <c:v>0.11886230879141101</c:v>
                </c:pt>
                <c:pt idx="3388">
                  <c:v>0.220990334865868</c:v>
                </c:pt>
                <c:pt idx="3389">
                  <c:v>0.26776996064865999</c:v>
                </c:pt>
                <c:pt idx="3390">
                  <c:v>0.247484938662756</c:v>
                </c:pt>
                <c:pt idx="3391">
                  <c:v>0.165215778503667</c:v>
                </c:pt>
                <c:pt idx="3392">
                  <c:v>4.15673016940541E-2</c:v>
                </c:pt>
                <c:pt idx="3393">
                  <c:v>-9.2491963689653595E-2</c:v>
                </c:pt>
                <c:pt idx="3394">
                  <c:v>-0.203386042988801</c:v>
                </c:pt>
                <c:pt idx="3395">
                  <c:v>-0.26334082610599302</c:v>
                </c:pt>
                <c:pt idx="3396">
                  <c:v>-0.25734026567705598</c:v>
                </c:pt>
                <c:pt idx="3397">
                  <c:v>-0.186887239286192</c:v>
                </c:pt>
                <c:pt idx="3398">
                  <c:v>-6.9627144451839304E-2</c:v>
                </c:pt>
                <c:pt idx="3399">
                  <c:v>6.5071500645922903E-2</c:v>
                </c:pt>
                <c:pt idx="3400">
                  <c:v>0.18347258473263001</c:v>
                </c:pt>
                <c:pt idx="3401">
                  <c:v>0.25592182179176698</c:v>
                </c:pt>
                <c:pt idx="3402">
                  <c:v>0.26427385095943401</c:v>
                </c:pt>
                <c:pt idx="3403">
                  <c:v>0.20643685471836201</c:v>
                </c:pt>
                <c:pt idx="3404">
                  <c:v>9.6896467571804507E-2</c:v>
                </c:pt>
                <c:pt idx="3405">
                  <c:v>-3.6912240980156601E-2</c:v>
                </c:pt>
                <c:pt idx="3406">
                  <c:v>-0.16147604979171901</c:v>
                </c:pt>
                <c:pt idx="3407">
                  <c:v>-0.24559718020825699</c:v>
                </c:pt>
                <c:pt idx="3408">
                  <c:v>-0.268206973267343</c:v>
                </c:pt>
                <c:pt idx="3409">
                  <c:v>-0.22364266603635399</c:v>
                </c:pt>
                <c:pt idx="3410">
                  <c:v>-0.123065665718184</c:v>
                </c:pt>
                <c:pt idx="3411">
                  <c:v>8.3338940230691608E-3</c:v>
                </c:pt>
                <c:pt idx="3412">
                  <c:v>0.13764617830652001</c:v>
                </c:pt>
                <c:pt idx="3413">
                  <c:v>0.23248412333820501</c:v>
                </c:pt>
                <c:pt idx="3414">
                  <c:v>0.26909497745304101</c:v>
                </c:pt>
                <c:pt idx="3415">
                  <c:v>0.23830932512071701</c:v>
                </c:pt>
                <c:pt idx="3416">
                  <c:v>0.147837623948185</c:v>
                </c:pt>
                <c:pt idx="3417">
                  <c:v>2.0339072739794201E-2</c:v>
                </c:pt>
                <c:pt idx="3418">
                  <c:v>-0.112253525410725</c:v>
                </c:pt>
                <c:pt idx="3419">
                  <c:v>-0.21673153175181301</c:v>
                </c:pt>
                <c:pt idx="3420">
                  <c:v>-0.266927781460848</c:v>
                </c:pt>
                <c:pt idx="3421">
                  <c:v>-0.25027031240327402</c:v>
                </c:pt>
                <c:pt idx="3422">
                  <c:v>-0.17093109103999901</c:v>
                </c:pt>
                <c:pt idx="3423">
                  <c:v>-4.8781117546250301E-2</c:v>
                </c:pt>
                <c:pt idx="3424">
                  <c:v>8.5586389453040201E-2</c:v>
                </c:pt>
                <c:pt idx="3425">
                  <c:v>0.19851825427440301</c:v>
                </c:pt>
                <c:pt idx="3426">
                  <c:v>0.261729990794899</c:v>
                </c:pt>
                <c:pt idx="3427">
                  <c:v>0.259389827465828</c:v>
                </c:pt>
                <c:pt idx="3428">
                  <c:v>0.192083872710273</c:v>
                </c:pt>
                <c:pt idx="3429">
                  <c:v>7.6669320432594806E-2</c:v>
                </c:pt>
                <c:pt idx="3430">
                  <c:v>-5.7947538769361401E-2</c:v>
                </c:pt>
                <c:pt idx="3431">
                  <c:v>-0.17805107740609799</c:v>
                </c:pt>
                <c:pt idx="3432">
                  <c:v>-0.253560619157784</c:v>
                </c:pt>
                <c:pt idx="3433">
                  <c:v>-0.265564330865519</c:v>
                </c:pt>
                <c:pt idx="3434">
                  <c:v>-0.21105580846648</c:v>
                </c:pt>
                <c:pt idx="3435">
                  <c:v>-0.10368704954183</c:v>
                </c:pt>
                <c:pt idx="3436">
                  <c:v>2.96507741683283E-2</c:v>
                </c:pt>
                <c:pt idx="3437">
                  <c:v>0.15556237754798</c:v>
                </c:pt>
                <c:pt idx="3438">
                  <c:v>0.24251241843181101</c:v>
                </c:pt>
                <c:pt idx="3439">
                  <c:v>0.26872371968157399</c:v>
                </c:pt>
                <c:pt idx="3440">
                  <c:v>0.227631498296156</c:v>
                </c:pt>
                <c:pt idx="3441">
                  <c:v>0.12952755603916999</c:v>
                </c:pt>
                <c:pt idx="3442">
                  <c:v>-1.01736615844679E-3</c:v>
                </c:pt>
                <c:pt idx="3443">
                  <c:v>-0.13130748269039899</c:v>
                </c:pt>
                <c:pt idx="3444">
                  <c:v>-0.22871082561005701</c:v>
                </c:pt>
                <c:pt idx="3445">
                  <c:v>-0.26883212343672003</c:v>
                </c:pt>
                <c:pt idx="3446">
                  <c:v>-0.24162274823523799</c:v>
                </c:pt>
                <c:pt idx="3447">
                  <c:v>-0.15389745681953201</c:v>
                </c:pt>
                <c:pt idx="3448">
                  <c:v>-2.7627592632863799E-2</c:v>
                </c:pt>
                <c:pt idx="3449">
                  <c:v>0.105561773517847</c:v>
                </c:pt>
                <c:pt idx="3450">
                  <c:v>0.21231253863331301</c:v>
                </c:pt>
                <c:pt idx="3451">
                  <c:v>0.26588831135669599</c:v>
                </c:pt>
                <c:pt idx="3452">
                  <c:v>0.25287070704946102</c:v>
                </c:pt>
                <c:pt idx="3453">
                  <c:v>0.176520065465709</c:v>
                </c:pt>
                <c:pt idx="3454">
                  <c:v>5.5958878435084902E-2</c:v>
                </c:pt>
                <c:pt idx="3455">
                  <c:v>-7.8617556843285794E-2</c:v>
                </c:pt>
                <c:pt idx="3456">
                  <c:v>-0.19350373730234</c:v>
                </c:pt>
                <c:pt idx="3457">
                  <c:v>-0.25992570634398698</c:v>
                </c:pt>
                <c:pt idx="3458">
                  <c:v>-0.26124766976976399</c:v>
                </c:pt>
                <c:pt idx="3459">
                  <c:v>-0.197138533638821</c:v>
                </c:pt>
                <c:pt idx="3460">
                  <c:v>-8.3654828799359093E-2</c:v>
                </c:pt>
                <c:pt idx="3461">
                  <c:v>5.0780746869784302E-2</c:v>
                </c:pt>
                <c:pt idx="3462">
                  <c:v>0.17249796946450699</c:v>
                </c:pt>
                <c:pt idx="3463">
                  <c:v>0.25101200550712999</c:v>
                </c:pt>
                <c:pt idx="3464">
                  <c:v>0.26665852760506098</c:v>
                </c:pt>
                <c:pt idx="3465">
                  <c:v>0.21551876723489499</c:v>
                </c:pt>
                <c:pt idx="3466">
                  <c:v>0.11040099462938301</c:v>
                </c:pt>
                <c:pt idx="3467">
                  <c:v>-2.23673919591072E-2</c:v>
                </c:pt>
                <c:pt idx="3468">
                  <c:v>-0.14953372647421201</c:v>
                </c:pt>
                <c:pt idx="3469">
                  <c:v>-0.23924841155395901</c:v>
                </c:pt>
                <c:pt idx="3470">
                  <c:v>-0.26904184777062301</c:v>
                </c:pt>
                <c:pt idx="3471">
                  <c:v>-0.23145208419868099</c:v>
                </c:pt>
                <c:pt idx="3472">
                  <c:v>-0.13589371031469</c:v>
                </c:pt>
                <c:pt idx="3473">
                  <c:v>-6.2999136590089801E-3</c:v>
                </c:pt>
                <c:pt idx="3474">
                  <c:v>0.124871735454397</c:v>
                </c:pt>
                <c:pt idx="3475">
                  <c:v>0.224768483775243</c:v>
                </c:pt>
                <c:pt idx="3476">
                  <c:v>0.26837057097213601</c:v>
                </c:pt>
                <c:pt idx="3477">
                  <c:v>0.244757583818903</c:v>
                </c:pt>
                <c:pt idx="3478">
                  <c:v>0.159843541432409</c:v>
                </c:pt>
                <c:pt idx="3479">
                  <c:v>3.48956924968266E-2</c:v>
                </c:pt>
                <c:pt idx="3480">
                  <c:v>-9.8791999101746103E-2</c:v>
                </c:pt>
                <c:pt idx="3481">
                  <c:v>-0.207736621664217</c:v>
                </c:pt>
                <c:pt idx="3482">
                  <c:v>-0.264652318626445</c:v>
                </c:pt>
                <c:pt idx="3483">
                  <c:v>-0.25528420060488699</c:v>
                </c:pt>
                <c:pt idx="3484">
                  <c:v>-0.18197857087362901</c:v>
                </c:pt>
                <c:pt idx="3485">
                  <c:v>-6.3095279153976197E-2</c:v>
                </c:pt>
                <c:pt idx="3486">
                  <c:v>7.1590616644485502E-2</c:v>
                </c:pt>
                <c:pt idx="3487">
                  <c:v>0.188346198388393</c:v>
                </c:pt>
                <c:pt idx="3488">
                  <c:v>0.25792930633093902</c:v>
                </c:pt>
                <c:pt idx="3489">
                  <c:v>0.26291241942565102</c:v>
                </c:pt>
                <c:pt idx="3490">
                  <c:v>0.202047486084967</c:v>
                </c:pt>
                <c:pt idx="3491">
                  <c:v>9.0578506442698006E-2</c:v>
                </c:pt>
                <c:pt idx="3492">
                  <c:v>-4.35764220464048E-2</c:v>
                </c:pt>
                <c:pt idx="3493">
                  <c:v>-0.16681736530548899</c:v>
                </c:pt>
                <c:pt idx="3494">
                  <c:v>-0.24827786456400899</c:v>
                </c:pt>
                <c:pt idx="3495">
                  <c:v>-0.26755563243842101</c:v>
                </c:pt>
                <c:pt idx="3496">
                  <c:v>-0.21982243237398699</c:v>
                </c:pt>
                <c:pt idx="3497">
                  <c:v>-0.11703334044212001</c:v>
                </c:pt>
                <c:pt idx="3498">
                  <c:v>1.50674776256102E-2</c:v>
                </c:pt>
                <c:pt idx="3499">
                  <c:v>0.143394552450161</c:v>
                </c:pt>
                <c:pt idx="3500">
                  <c:v>0.23580757205834799</c:v>
                </c:pt>
                <c:pt idx="3501">
                  <c:v>0.26916112240054701</c:v>
                </c:pt>
                <c:pt idx="3502">
                  <c:v>0.23510159988314899</c:v>
                </c:pt>
                <c:pt idx="3503">
                  <c:v>0.14215942321057401</c:v>
                </c:pt>
                <c:pt idx="3504">
                  <c:v>1.3612537101876E-2</c:v>
                </c:pt>
                <c:pt idx="3505">
                  <c:v>-0.118343693370037</c:v>
                </c:pt>
                <c:pt idx="3506">
                  <c:v>-0.220660011686449</c:v>
                </c:pt>
                <c:pt idx="3507">
                  <c:v>-0.26771066120065901</c:v>
                </c:pt>
                <c:pt idx="3508">
                  <c:v>-0.24771151486079099</c:v>
                </c:pt>
                <c:pt idx="3509">
                  <c:v>-0.16567148293336401</c:v>
                </c:pt>
                <c:pt idx="3510">
                  <c:v>-4.2138000354010399E-2</c:v>
                </c:pt>
                <c:pt idx="3511">
                  <c:v>9.1949205819181798E-2</c:v>
                </c:pt>
                <c:pt idx="3512">
                  <c:v>0.203007162983498</c:v>
                </c:pt>
                <c:pt idx="3513">
                  <c:v>0.263220716813589</c:v>
                </c:pt>
                <c:pt idx="3514">
                  <c:v>0.25750900921493702</c:v>
                </c:pt>
                <c:pt idx="3515">
                  <c:v>0.187302572788487</c:v>
                </c:pt>
                <c:pt idx="3516">
                  <c:v>7.0185045066355894E-2</c:v>
                </c:pt>
                <c:pt idx="3517">
                  <c:v>-6.4510762589054096E-2</c:v>
                </c:pt>
                <c:pt idx="3518">
                  <c:v>-0.18304944955831801</c:v>
                </c:pt>
                <c:pt idx="3519">
                  <c:v>-0.25574226632935798</c:v>
                </c:pt>
                <c:pt idx="3520">
                  <c:v>-0.26438284598836997</c:v>
                </c:pt>
                <c:pt idx="3521">
                  <c:v>-0.20680710175749001</c:v>
                </c:pt>
                <c:pt idx="3522">
                  <c:v>-9.7435235953328703E-2</c:v>
                </c:pt>
                <c:pt idx="3523">
                  <c:v>3.6339889139665398E-2</c:v>
                </c:pt>
                <c:pt idx="3524">
                  <c:v>0.16101346356132401</c:v>
                </c:pt>
                <c:pt idx="3525">
                  <c:v>0.245360217179039</c:v>
                </c:pt>
                <c:pt idx="3526">
                  <c:v>0.26825498229998002</c:v>
                </c:pt>
                <c:pt idx="3527">
                  <c:v>0.223963622970796</c:v>
                </c:pt>
                <c:pt idx="3528">
                  <c:v>0.123579184899128</c:v>
                </c:pt>
                <c:pt idx="3529">
                  <c:v>-7.7564266601322799E-3</c:v>
                </c:pt>
                <c:pt idx="3530">
                  <c:v>-0.137149393044985</c:v>
                </c:pt>
                <c:pt idx="3531">
                  <c:v>-0.232192443128656</c:v>
                </c:pt>
                <c:pt idx="3532">
                  <c:v>-0.269081455413412</c:v>
                </c:pt>
                <c:pt idx="3533">
                  <c:v>-0.23857734792971699</c:v>
                </c:pt>
                <c:pt idx="3534">
                  <c:v>-0.14832006363060801</c:v>
                </c:pt>
                <c:pt idx="3535">
                  <c:v>-2.09150992843384E-2</c:v>
                </c:pt>
                <c:pt idx="3536">
                  <c:v>0.11172818142554999</c:v>
                </c:pt>
                <c:pt idx="3537">
                  <c:v>0.216388445986092</c:v>
                </c:pt>
                <c:pt idx="3538">
                  <c:v>0.26685288187295497</c:v>
                </c:pt>
                <c:pt idx="3539">
                  <c:v>0.25048235805964097</c:v>
                </c:pt>
                <c:pt idx="3540">
                  <c:v>0.171376973790552</c:v>
                </c:pt>
                <c:pt idx="3541">
                  <c:v>4.9349163290058201E-2</c:v>
                </c:pt>
                <c:pt idx="3542">
                  <c:v>-8.5038451296414005E-2</c:v>
                </c:pt>
                <c:pt idx="3543">
                  <c:v>-0.19812765821544701</c:v>
                </c:pt>
                <c:pt idx="3544">
                  <c:v>-0.26159456403966103</c:v>
                </c:pt>
                <c:pt idx="3545">
                  <c:v>-0.25954348848528402</c:v>
                </c:pt>
                <c:pt idx="3546">
                  <c:v>-0.19248813614885599</c:v>
                </c:pt>
                <c:pt idx="3547">
                  <c:v>-7.7222936004243695E-2</c:v>
                </c:pt>
                <c:pt idx="3548">
                  <c:v>5.7383227518947699E-2</c:v>
                </c:pt>
                <c:pt idx="3549">
                  <c:v>0.17761740573031901</c:v>
                </c:pt>
                <c:pt idx="3550">
                  <c:v>0.25336620281814198</c:v>
                </c:pt>
                <c:pt idx="3551">
                  <c:v>0.26565786264034802</c:v>
                </c:pt>
                <c:pt idx="3552">
                  <c:v>0.211413862742546</c:v>
                </c:pt>
                <c:pt idx="3553">
                  <c:v>0.10421994940448499</c:v>
                </c:pt>
                <c:pt idx="3554">
                  <c:v>-2.9076496795557401E-2</c:v>
                </c:pt>
                <c:pt idx="3555">
                  <c:v>-0.15509055399566199</c:v>
                </c:pt>
                <c:pt idx="3556">
                  <c:v>-0.242261219835605</c:v>
                </c:pt>
                <c:pt idx="3557">
                  <c:v>-0.26875606028822202</c:v>
                </c:pt>
                <c:pt idx="3558">
                  <c:v>-0.22793927820009699</c:v>
                </c:pt>
                <c:pt idx="3559">
                  <c:v>-0.13003368985413399</c:v>
                </c:pt>
                <c:pt idx="3560">
                  <c:v>4.3964278624389602E-4</c:v>
                </c:pt>
                <c:pt idx="3561">
                  <c:v>0.13080286416346101</c:v>
                </c:pt>
                <c:pt idx="3562">
                  <c:v>0.22840569676888101</c:v>
                </c:pt>
                <c:pt idx="3563">
                  <c:v>0.26880290569246101</c:v>
                </c:pt>
                <c:pt idx="3564">
                  <c:v>0.24187675935319899</c:v>
                </c:pt>
                <c:pt idx="3565">
                  <c:v>0.154371078139449</c:v>
                </c:pt>
                <c:pt idx="3566">
                  <c:v>2.8202202757030701E-2</c:v>
                </c:pt>
                <c:pt idx="3567">
                  <c:v>-0.10503008925965</c:v>
                </c:pt>
                <c:pt idx="3568">
                  <c:v>-0.21195694386188099</c:v>
                </c:pt>
                <c:pt idx="3569">
                  <c:v>-0.26579786698848501</c:v>
                </c:pt>
                <c:pt idx="3570">
                  <c:v>-0.25306806543756499</c:v>
                </c:pt>
                <c:pt idx="3571">
                  <c:v>-0.17695579697750499</c:v>
                </c:pt>
                <c:pt idx="3572">
                  <c:v>-5.6523851410360801E-2</c:v>
                </c:pt>
                <c:pt idx="3573">
                  <c:v>7.8064843391025401E-2</c:v>
                </c:pt>
                <c:pt idx="3574">
                  <c:v>0.193101713885999</c:v>
                </c:pt>
                <c:pt idx="3575">
                  <c:v>0.25977506222216001</c:v>
                </c:pt>
                <c:pt idx="3576">
                  <c:v>0.26138613469729099</c:v>
                </c:pt>
                <c:pt idx="3577">
                  <c:v>0.197531428215629</c:v>
                </c:pt>
                <c:pt idx="3578">
                  <c:v>8.4203750141345304E-2</c:v>
                </c:pt>
                <c:pt idx="3579">
                  <c:v>-5.0213279517981199E-2</c:v>
                </c:pt>
                <c:pt idx="3580">
                  <c:v>-0.17205408182145801</c:v>
                </c:pt>
                <c:pt idx="3581">
                  <c:v>-0.25080287198671602</c:v>
                </c:pt>
                <c:pt idx="3582">
                  <c:v>-0.26673652699483902</c:v>
                </c:pt>
                <c:pt idx="3583">
                  <c:v>-0.21586436410382301</c:v>
                </c:pt>
                <c:pt idx="3584">
                  <c:v>-0.11092763209771</c:v>
                </c:pt>
                <c:pt idx="3585">
                  <c:v>2.17916135123448E-2</c:v>
                </c:pt>
                <c:pt idx="3586">
                  <c:v>0.14905301433287699</c:v>
                </c:pt>
                <c:pt idx="3587">
                  <c:v>0.23898316305596901</c:v>
                </c:pt>
                <c:pt idx="3588">
                  <c:v>0.26905849604778298</c:v>
                </c:pt>
                <c:pt idx="3589">
                  <c:v>0.23174645958669801</c:v>
                </c:pt>
                <c:pt idx="3590">
                  <c:v>0.13639208467146099</c:v>
                </c:pt>
                <c:pt idx="3591">
                  <c:v>6.8774660351927103E-3</c:v>
                </c:pt>
                <c:pt idx="3592">
                  <c:v>-0.12435965663429201</c:v>
                </c:pt>
                <c:pt idx="3593">
                  <c:v>-0.224450131828417</c:v>
                </c:pt>
                <c:pt idx="3594">
                  <c:v>-0.26832567911858501</c:v>
                </c:pt>
                <c:pt idx="3595">
                  <c:v>-0.244997395501837</c:v>
                </c:pt>
                <c:pt idx="3596">
                  <c:v>-0.16030799432815299</c:v>
                </c:pt>
                <c:pt idx="3597">
                  <c:v>-3.54684614963863E-2</c:v>
                </c:pt>
                <c:pt idx="3598">
                  <c:v>9.8254367547512003E-2</c:v>
                </c:pt>
                <c:pt idx="3599">
                  <c:v>0.20736878071329101</c:v>
                </c:pt>
                <c:pt idx="3600">
                  <c:v>0.26454639632690502</c:v>
                </c:pt>
                <c:pt idx="3601">
                  <c:v>0.25546672585374802</c:v>
                </c:pt>
                <c:pt idx="3602">
                  <c:v>0.18240382909000899</c:v>
                </c:pt>
                <c:pt idx="3603">
                  <c:v>6.3656761779472396E-2</c:v>
                </c:pt>
                <c:pt idx="3604">
                  <c:v>-7.1033536416614099E-2</c:v>
                </c:pt>
                <c:pt idx="3605">
                  <c:v>-0.18793304475709099</c:v>
                </c:pt>
                <c:pt idx="3606">
                  <c:v>-0.25776355618618602</c:v>
                </c:pt>
                <c:pt idx="3607">
                  <c:v>-0.26303558591943899</c:v>
                </c:pt>
                <c:pt idx="3608">
                  <c:v>-0.20242872140485799</c:v>
                </c:pt>
                <c:pt idx="3609">
                  <c:v>-9.1122327837812198E-2</c:v>
                </c:pt>
                <c:pt idx="3610">
                  <c:v>4.3006218018096301E-2</c:v>
                </c:pt>
                <c:pt idx="3611">
                  <c:v>0.16636358978016499</c:v>
                </c:pt>
                <c:pt idx="3612">
                  <c:v>0.24805416843700601</c:v>
                </c:pt>
                <c:pt idx="3613">
                  <c:v>0.26761804179245602</c:v>
                </c:pt>
                <c:pt idx="3614">
                  <c:v>0.22015531639918301</c:v>
                </c:pt>
                <c:pt idx="3615">
                  <c:v>0.11755332626930499</c:v>
                </c:pt>
                <c:pt idx="3616">
                  <c:v>-1.44906236726139E-2</c:v>
                </c:pt>
                <c:pt idx="3617">
                  <c:v>-0.14290530702242299</c:v>
                </c:pt>
                <c:pt idx="3618">
                  <c:v>-0.23552846970830399</c:v>
                </c:pt>
                <c:pt idx="3619">
                  <c:v>-0.26916206604318998</c:v>
                </c:pt>
                <c:pt idx="3620">
                  <c:v>-0.235382353177325</c:v>
                </c:pt>
                <c:pt idx="3621">
                  <c:v>-0.14264966975209101</c:v>
                </c:pt>
                <c:pt idx="3622">
                  <c:v>-1.4189491603141299E-2</c:v>
                </c:pt>
                <c:pt idx="3623">
                  <c:v>0.11782453274303099</c:v>
                </c:pt>
                <c:pt idx="3624">
                  <c:v>0.22032867193337499</c:v>
                </c:pt>
                <c:pt idx="3625">
                  <c:v>0.267650128418156</c:v>
                </c:pt>
                <c:pt idx="3626">
                  <c:v>0.24793694985975601</c:v>
                </c:pt>
                <c:pt idx="3627">
                  <c:v>0.16612642411980899</c:v>
                </c:pt>
                <c:pt idx="3628">
                  <c:v>4.27085048855394E-2</c:v>
                </c:pt>
                <c:pt idx="3629">
                  <c:v>-9.1406024341642994E-2</c:v>
                </c:pt>
                <c:pt idx="3630">
                  <c:v>-0.202627347730653</c:v>
                </c:pt>
                <c:pt idx="3631">
                  <c:v>-0.26309939487171402</c:v>
                </c:pt>
                <c:pt idx="3632">
                  <c:v>-0.25767656641700298</c:v>
                </c:pt>
                <c:pt idx="3633">
                  <c:v>-0.187717043393786</c:v>
                </c:pt>
                <c:pt idx="3634">
                  <c:v>-7.0742622340602399E-2</c:v>
                </c:pt>
                <c:pt idx="3635">
                  <c:v>6.3949727333153697E-2</c:v>
                </c:pt>
                <c:pt idx="3636">
                  <c:v>0.18262547108101401</c:v>
                </c:pt>
                <c:pt idx="3637">
                  <c:v>0.255561532670463</c:v>
                </c:pt>
                <c:pt idx="3638">
                  <c:v>0.26449062301394399</c:v>
                </c:pt>
                <c:pt idx="3639">
                  <c:v>0.20717639604287799</c:v>
                </c:pt>
                <c:pt idx="3640">
                  <c:v>9.7973555453819999E-2</c:v>
                </c:pt>
                <c:pt idx="3641">
                  <c:v>-3.5767369882460598E-2</c:v>
                </c:pt>
                <c:pt idx="3642">
                  <c:v>-0.16055013554702499</c:v>
                </c:pt>
                <c:pt idx="3643">
                  <c:v>-0.245122123783104</c:v>
                </c:pt>
                <c:pt idx="3644">
                  <c:v>-0.26830175549044599</c:v>
                </c:pt>
                <c:pt idx="3645">
                  <c:v>-0.224283548111951</c:v>
                </c:pt>
                <c:pt idx="3646">
                  <c:v>-0.12409213475469801</c:v>
                </c:pt>
                <c:pt idx="3647">
                  <c:v>7.1789235635845803E-3</c:v>
                </c:pt>
                <c:pt idx="3648">
                  <c:v>0.136651975940559</c:v>
                </c:pt>
                <c:pt idx="3649">
                  <c:v>0.231899693215907</c:v>
                </c:pt>
                <c:pt idx="3650">
                  <c:v>0.26906669372407599</c:v>
                </c:pt>
                <c:pt idx="3651">
                  <c:v>0.23884427162046401</c:v>
                </c:pt>
                <c:pt idx="3652">
                  <c:v>0.14880182000721601</c:v>
                </c:pt>
                <c:pt idx="3653">
                  <c:v>2.1491029473685499E-2</c:v>
                </c:pt>
                <c:pt idx="3654">
                  <c:v>-0.111202322712197</c:v>
                </c:pt>
                <c:pt idx="3655">
                  <c:v>-0.216044363325683</c:v>
                </c:pt>
                <c:pt idx="3656">
                  <c:v>-0.266776752902322</c:v>
                </c:pt>
                <c:pt idx="3657">
                  <c:v>-0.250693249751751</c:v>
                </c:pt>
                <c:pt idx="3658">
                  <c:v>-0.171822067012837</c:v>
                </c:pt>
                <c:pt idx="3659">
                  <c:v>-4.9916981683840601E-2</c:v>
                </c:pt>
                <c:pt idx="3660">
                  <c:v>8.4490121370347504E-2</c:v>
                </c:pt>
                <c:pt idx="3661">
                  <c:v>0.19773614938867101</c:v>
                </c:pt>
                <c:pt idx="3662">
                  <c:v>0.26145793212658702</c:v>
                </c:pt>
                <c:pt idx="3663">
                  <c:v>0.25969595379614302</c:v>
                </c:pt>
                <c:pt idx="3664">
                  <c:v>0.19289151280071801</c:v>
                </c:pt>
                <c:pt idx="3665">
                  <c:v>7.7776195812282706E-2</c:v>
                </c:pt>
                <c:pt idx="3666">
                  <c:v>-5.6818651905829902E-2</c:v>
                </c:pt>
                <c:pt idx="3667">
                  <c:v>-0.17718291577680101</c:v>
                </c:pt>
                <c:pt idx="3668">
                  <c:v>-0.25317061922846101</c:v>
                </c:pt>
                <c:pt idx="3669">
                  <c:v>-0.26575017053785399</c:v>
                </c:pt>
                <c:pt idx="3670">
                  <c:v>-0.21177094304167099</c:v>
                </c:pt>
                <c:pt idx="3671">
                  <c:v>-0.104752369129148</c:v>
                </c:pt>
                <c:pt idx="3672">
                  <c:v>2.8502085468290798E-2</c:v>
                </c:pt>
                <c:pt idx="3673">
                  <c:v>0.15461801594609401</c:v>
                </c:pt>
                <c:pt idx="3674">
                  <c:v>0.242008905149664</c:v>
                </c:pt>
                <c:pt idx="3675">
                  <c:v>0.26878716274424802</c:v>
                </c:pt>
                <c:pt idx="3676">
                  <c:v>0.228246007995033</c:v>
                </c:pt>
                <c:pt idx="3677">
                  <c:v>0.130539224608025</c:v>
                </c:pt>
                <c:pt idx="3678">
                  <c:v>1.3808261137931101E-4</c:v>
                </c:pt>
                <c:pt idx="3679">
                  <c:v>-0.13029764303188801</c:v>
                </c:pt>
                <c:pt idx="3680">
                  <c:v>-0.22809951566992501</c:v>
                </c:pt>
                <c:pt idx="3681">
                  <c:v>-0.26877244958176499</c:v>
                </c:pt>
                <c:pt idx="3682">
                  <c:v>-0.242129656152623</c:v>
                </c:pt>
                <c:pt idx="3683">
                  <c:v>-0.15484398827672</c:v>
                </c:pt>
                <c:pt idx="3684">
                  <c:v>-2.87766829545467E-2</c:v>
                </c:pt>
                <c:pt idx="3685">
                  <c:v>0.104497921131173</c:v>
                </c:pt>
                <c:pt idx="3686">
                  <c:v>0.21160037261155101</c:v>
                </c:pt>
                <c:pt idx="3687">
                  <c:v>0.26570619809795498</c:v>
                </c:pt>
                <c:pt idx="3688">
                  <c:v>0.25326425794914098</c:v>
                </c:pt>
                <c:pt idx="3689">
                  <c:v>0.17739071325957201</c:v>
                </c:pt>
                <c:pt idx="3690">
                  <c:v>5.7088563982050998E-2</c:v>
                </c:pt>
                <c:pt idx="3691">
                  <c:v>-7.7511770296514404E-2</c:v>
                </c:pt>
                <c:pt idx="3692">
                  <c:v>-0.192698800856204</c:v>
                </c:pt>
                <c:pt idx="3693">
                  <c:v>-0.25962322132488402</c:v>
                </c:pt>
                <c:pt idx="3694">
                  <c:v>-0.26152339542720998</c:v>
                </c:pt>
                <c:pt idx="3695">
                  <c:v>-0.19792341277143</c:v>
                </c:pt>
                <c:pt idx="3696">
                  <c:v>-8.47522835593328E-2</c:v>
                </c:pt>
                <c:pt idx="3697">
                  <c:v>4.9645580835196497E-2</c:v>
                </c:pt>
                <c:pt idx="3698">
                  <c:v>0.17160940153072601</c:v>
                </c:pt>
                <c:pt idx="3699">
                  <c:v>0.25059258302544701</c:v>
                </c:pt>
                <c:pt idx="3700">
                  <c:v>0.26681329753792099</c:v>
                </c:pt>
                <c:pt idx="3701">
                  <c:v>0.21620896649249099</c:v>
                </c:pt>
                <c:pt idx="3702">
                  <c:v>0.11145375852596399</c:v>
                </c:pt>
                <c:pt idx="3703">
                  <c:v>-2.1215734672312199E-2</c:v>
                </c:pt>
                <c:pt idx="3704">
                  <c:v>-0.14857161550904499</c:v>
                </c:pt>
                <c:pt idx="3705">
                  <c:v>-0.23871681357014801</c:v>
                </c:pt>
                <c:pt idx="3706">
                  <c:v>-0.26907390478100901</c:v>
                </c:pt>
                <c:pt idx="3707">
                  <c:v>-0.23203976732614501</c:v>
                </c:pt>
                <c:pt idx="3708">
                  <c:v>-0.13688983067423699</c:v>
                </c:pt>
                <c:pt idx="3709">
                  <c:v>-7.4549867271092004E-3</c:v>
                </c:pt>
                <c:pt idx="3710">
                  <c:v>0.12384700489320399</c:v>
                </c:pt>
                <c:pt idx="3711">
                  <c:v>0.22413074584697301</c:v>
                </c:pt>
                <c:pt idx="3712">
                  <c:v>0.268279551097164</c:v>
                </c:pt>
                <c:pt idx="3713">
                  <c:v>0.245236078489562</c:v>
                </c:pt>
                <c:pt idx="3714">
                  <c:v>0.16077170869006699</c:v>
                </c:pt>
                <c:pt idx="3715">
                  <c:v>3.6041067093872003E-2</c:v>
                </c:pt>
                <c:pt idx="3716">
                  <c:v>-9.7716283338531898E-2</c:v>
                </c:pt>
                <c:pt idx="3717">
                  <c:v>-0.20699998442098699</c:v>
                </c:pt>
                <c:pt idx="3718">
                  <c:v>-0.26443925527053203</c:v>
                </c:pt>
                <c:pt idx="3719">
                  <c:v>-0.25564807417552898</c:v>
                </c:pt>
                <c:pt idx="3720">
                  <c:v>-0.18282824697774999</c:v>
                </c:pt>
                <c:pt idx="3721">
                  <c:v>-6.4217951140291801E-2</c:v>
                </c:pt>
                <c:pt idx="3722">
                  <c:v>7.0476128939499602E-2</c:v>
                </c:pt>
                <c:pt idx="3723">
                  <c:v>0.18751902532423001</c:v>
                </c:pt>
                <c:pt idx="3724">
                  <c:v>0.25759661853292798</c:v>
                </c:pt>
                <c:pt idx="3725">
                  <c:v>0.26315754061664898</c:v>
                </c:pt>
                <c:pt idx="3726">
                  <c:v>0.202809024142067</c:v>
                </c:pt>
                <c:pt idx="3727">
                  <c:v>9.1665729435260301E-2</c:v>
                </c:pt>
                <c:pt idx="3728">
                  <c:v>-4.2435815861509303E-2</c:v>
                </c:pt>
                <c:pt idx="3729">
                  <c:v>-0.165909047823074</c:v>
                </c:pt>
                <c:pt idx="3730">
                  <c:v>-0.24782932953233899</c:v>
                </c:pt>
                <c:pt idx="3731">
                  <c:v>-0.26767921823868601</c:v>
                </c:pt>
                <c:pt idx="3732">
                  <c:v>-0.22048718617584001</c:v>
                </c:pt>
                <c:pt idx="3733">
                  <c:v>-0.11807277053205401</c:v>
                </c:pt>
                <c:pt idx="3734">
                  <c:v>1.3913702961775199E-2</c:v>
                </c:pt>
                <c:pt idx="3735">
                  <c:v>0.14241540323448099</c:v>
                </c:pt>
                <c:pt idx="3736">
                  <c:v>0.23524828228609099</c:v>
                </c:pt>
                <c:pt idx="3737">
                  <c:v>0.26916176966475602</c:v>
                </c:pt>
                <c:pt idx="3738">
                  <c:v>0.23566202207248799</c:v>
                </c:pt>
                <c:pt idx="3739">
                  <c:v>0.143139259111117</c:v>
                </c:pt>
                <c:pt idx="3740">
                  <c:v>1.4766380733870099E-2</c:v>
                </c:pt>
                <c:pt idx="3741">
                  <c:v>-0.11730482930215</c:v>
                </c:pt>
                <c:pt idx="3742">
                  <c:v>-0.21999631713311801</c:v>
                </c:pt>
                <c:pt idx="3743">
                  <c:v>-0.267588362580025</c:v>
                </c:pt>
                <c:pt idx="3744">
                  <c:v>-0.24816124262108</c:v>
                </c:pt>
                <c:pt idx="3745">
                  <c:v>-0.16658059996710201</c:v>
                </c:pt>
                <c:pt idx="3746">
                  <c:v>-4.3278812660344702E-2</c:v>
                </c:pt>
                <c:pt idx="3747">
                  <c:v>9.0862421759457607E-2</c:v>
                </c:pt>
                <c:pt idx="3748">
                  <c:v>0.202246598980061</c:v>
                </c:pt>
                <c:pt idx="3749">
                  <c:v>0.262976860839296</c:v>
                </c:pt>
                <c:pt idx="3750">
                  <c:v>0.25784293651132301</c:v>
                </c:pt>
                <c:pt idx="3751">
                  <c:v>0.188130649192637</c:v>
                </c:pt>
                <c:pt idx="3752">
                  <c:v>7.1299873705837902E-2</c:v>
                </c:pt>
                <c:pt idx="3753">
                  <c:v>-6.3388397462893598E-2</c:v>
                </c:pt>
                <c:pt idx="3754">
                  <c:v>-0.182200651253974</c:v>
                </c:pt>
                <c:pt idx="3755">
                  <c:v>-0.25537962164771499</c:v>
                </c:pt>
                <c:pt idx="3756">
                  <c:v>-0.26459718153963002</c:v>
                </c:pt>
                <c:pt idx="3757">
                  <c:v>-0.20754473587319899</c:v>
                </c:pt>
                <c:pt idx="3758">
                  <c:v>-9.8511423593257694E-2</c:v>
                </c:pt>
                <c:pt idx="3759">
                  <c:v>3.5194685846120503E-2</c:v>
                </c:pt>
                <c:pt idx="3760">
                  <c:v>0.160086067883357</c:v>
                </c:pt>
                <c:pt idx="3761">
                  <c:v>0.24488290111734101</c:v>
                </c:pt>
                <c:pt idx="3762">
                  <c:v>0.26834729262325802</c:v>
                </c:pt>
                <c:pt idx="3763">
                  <c:v>0.22460243998593399</c:v>
                </c:pt>
                <c:pt idx="3764">
                  <c:v>0.12460451292175</c:v>
                </c:pt>
                <c:pt idx="3765">
                  <c:v>-6.6013873939644004E-3</c:v>
                </c:pt>
                <c:pt idx="3766">
                  <c:v>-0.136153929284826</c:v>
                </c:pt>
                <c:pt idx="3767">
                  <c:v>-0.23160587494864701</c:v>
                </c:pt>
                <c:pt idx="3768">
                  <c:v>-0.26905069245304097</c:v>
                </c:pt>
                <c:pt idx="3769">
                  <c:v>-0.239110094963249</c:v>
                </c:pt>
                <c:pt idx="3770">
                  <c:v>-0.14928289085857099</c:v>
                </c:pt>
                <c:pt idx="3771">
                  <c:v>-2.2066860654543399E-2</c:v>
                </c:pt>
                <c:pt idx="3772">
                  <c:v>0.11067595169328</c:v>
                </c:pt>
                <c:pt idx="3773">
                  <c:v>0.21569928535576299</c:v>
                </c:pt>
                <c:pt idx="3774">
                  <c:v>0.26669939489967498</c:v>
                </c:pt>
                <c:pt idx="3775">
                  <c:v>0.250902986508032</c:v>
                </c:pt>
                <c:pt idx="3776">
                  <c:v>0.172266368656326</c:v>
                </c:pt>
                <c:pt idx="3777">
                  <c:v>5.0484570111675897E-2</c:v>
                </c:pt>
                <c:pt idx="3778">
                  <c:v>-8.3941402200979301E-2</c:v>
                </c:pt>
                <c:pt idx="3779">
                  <c:v>-0.19734372959774499</c:v>
                </c:pt>
                <c:pt idx="3780">
                  <c:v>-0.26132009568513598</c:v>
                </c:pt>
                <c:pt idx="3781">
                  <c:v>-0.25984722269600402</c:v>
                </c:pt>
                <c:pt idx="3782">
                  <c:v>-0.19329400080751699</c:v>
                </c:pt>
                <c:pt idx="3783">
                  <c:v>-7.8329097307861403E-2</c:v>
                </c:pt>
                <c:pt idx="3784">
                  <c:v>5.6253814530990001E-2</c:v>
                </c:pt>
                <c:pt idx="3785">
                  <c:v>0.17674760954722499</c:v>
                </c:pt>
                <c:pt idx="3786">
                  <c:v>0.25297386928979099</c:v>
                </c:pt>
                <c:pt idx="3787">
                  <c:v>0.26584125413277698</c:v>
                </c:pt>
                <c:pt idx="3788">
                  <c:v>0.21212704771879701</c:v>
                </c:pt>
                <c:pt idx="3789">
                  <c:v>0.10528430626297799</c:v>
                </c:pt>
                <c:pt idx="3790">
                  <c:v>-2.79275428328228E-2</c:v>
                </c:pt>
                <c:pt idx="3791">
                  <c:v>-0.15414476557624501</c:v>
                </c:pt>
                <c:pt idx="3792">
                  <c:v>-0.24175547553639501</c:v>
                </c:pt>
                <c:pt idx="3793">
                  <c:v>-0.268817026906365</c:v>
                </c:pt>
                <c:pt idx="3794">
                  <c:v>-0.22855168626787001</c:v>
                </c:pt>
                <c:pt idx="3795">
                  <c:v>-0.13104415797186</c:v>
                </c:pt>
                <c:pt idx="3796">
                  <c:v>-7.1580737286053005E-4</c:v>
                </c:pt>
                <c:pt idx="3797">
                  <c:v>0.12979182162321801</c:v>
                </c:pt>
                <c:pt idx="3798">
                  <c:v>0.22779228372375601</c:v>
                </c:pt>
                <c:pt idx="3799">
                  <c:v>0.26874075524494301</c:v>
                </c:pt>
                <c:pt idx="3800">
                  <c:v>0.242381437468423</c:v>
                </c:pt>
                <c:pt idx="3801">
                  <c:v>0.15531618505266101</c:v>
                </c:pt>
                <c:pt idx="3802">
                  <c:v>2.9351030578799699E-2</c:v>
                </c:pt>
                <c:pt idx="3803">
                  <c:v>-0.103965271584097</c:v>
                </c:pt>
                <c:pt idx="3804">
                  <c:v>-0.21124282652503501</c:v>
                </c:pt>
                <c:pt idx="3805">
                  <c:v>-0.26561330510742198</c:v>
                </c:pt>
                <c:pt idx="3806">
                  <c:v>-0.25345928368033599</c:v>
                </c:pt>
                <c:pt idx="3807">
                  <c:v>-0.177824812308265</c:v>
                </c:pt>
                <c:pt idx="3808">
                  <c:v>-5.76530135485427E-2</c:v>
                </c:pt>
                <c:pt idx="3809">
                  <c:v>7.6958340107743203E-2</c:v>
                </c:pt>
                <c:pt idx="3810">
                  <c:v>0.192295000069163</c:v>
                </c:pt>
                <c:pt idx="3811">
                  <c:v>0.25947018435168501</c:v>
                </c:pt>
                <c:pt idx="3812">
                  <c:v>0.26165945132716401</c:v>
                </c:pt>
                <c:pt idx="3813">
                  <c:v>0.19831448550036401</c:v>
                </c:pt>
                <c:pt idx="3814">
                  <c:v>8.5300426526245698E-2</c:v>
                </c:pt>
                <c:pt idx="3815">
                  <c:v>-4.9077653436799797E-2</c:v>
                </c:pt>
                <c:pt idx="3816">
                  <c:v>-0.17116393064093999</c:v>
                </c:pt>
                <c:pt idx="3817">
                  <c:v>-0.250381139592119</c:v>
                </c:pt>
                <c:pt idx="3818">
                  <c:v>-0.26688883888062798</c:v>
                </c:pt>
                <c:pt idx="3819">
                  <c:v>-0.21655257281332799</c:v>
                </c:pt>
                <c:pt idx="3820">
                  <c:v>-0.111979371490298</c:v>
                </c:pt>
                <c:pt idx="3821">
                  <c:v>2.06397580920646E-2</c:v>
                </c:pt>
                <c:pt idx="3822">
                  <c:v>0.148089532220506</c:v>
                </c:pt>
                <c:pt idx="3823">
                  <c:v>0.23844936432356001</c:v>
                </c:pt>
                <c:pt idx="3824">
                  <c:v>0.269088073899314</c:v>
                </c:pt>
                <c:pt idx="3825">
                  <c:v>0.23233200606576601</c:v>
                </c:pt>
                <c:pt idx="3826">
                  <c:v>0.137386946029917</c:v>
                </c:pt>
                <c:pt idx="3827">
                  <c:v>8.0324730741389294E-3</c:v>
                </c:pt>
                <c:pt idx="3828">
                  <c:v>-0.12333378259290299</c:v>
                </c:pt>
                <c:pt idx="3829">
                  <c:v>-0.22381032730231201</c:v>
                </c:pt>
                <c:pt idx="3830">
                  <c:v>-0.26823218712038499</c:v>
                </c:pt>
                <c:pt idx="3831">
                  <c:v>-0.24547363168247399</c:v>
                </c:pt>
                <c:pt idx="3832">
                  <c:v>-0.161234682381832</c:v>
                </c:pt>
                <c:pt idx="3833">
                  <c:v>-3.66135066513079E-2</c:v>
                </c:pt>
                <c:pt idx="3834">
                  <c:v>9.7177748953742593E-2</c:v>
                </c:pt>
                <c:pt idx="3835">
                  <c:v>0.20663023448633999</c:v>
                </c:pt>
                <c:pt idx="3836">
                  <c:v>0.26433089595092102</c:v>
                </c:pt>
                <c:pt idx="3837">
                  <c:v>0.25582824473476301</c:v>
                </c:pt>
                <c:pt idx="3838">
                  <c:v>0.18325182258157299</c:v>
                </c:pt>
                <c:pt idx="3839">
                  <c:v>6.47788446510527E-2</c:v>
                </c:pt>
                <c:pt idx="3840">
                  <c:v>-6.99183967811009E-2</c:v>
                </c:pt>
                <c:pt idx="3841">
                  <c:v>-0.187104141997183</c:v>
                </c:pt>
                <c:pt idx="3842">
                  <c:v>-0.25742849414024199</c:v>
                </c:pt>
                <c:pt idx="3843">
                  <c:v>-0.26327828295543898</c:v>
                </c:pt>
                <c:pt idx="3844">
                  <c:v>-0.20318839254455301</c:v>
                </c:pt>
                <c:pt idx="3845">
                  <c:v>-9.2208708731608496E-2</c:v>
                </c:pt>
                <c:pt idx="3846">
                  <c:v>4.18652182044685E-2</c:v>
                </c:pt>
                <c:pt idx="3847">
                  <c:v>0.16545374152827699</c:v>
                </c:pt>
                <c:pt idx="3848">
                  <c:v>0.24760334888583299</c:v>
                </c:pt>
                <c:pt idx="3849">
                  <c:v>0.26773916149527099</c:v>
                </c:pt>
                <c:pt idx="3850">
                  <c:v>0.220818040175043</c:v>
                </c:pt>
                <c:pt idx="3851">
                  <c:v>0.118591670837306</c:v>
                </c:pt>
                <c:pt idx="3852">
                  <c:v>-1.33367181509495E-2</c:v>
                </c:pt>
                <c:pt idx="3853">
                  <c:v>-0.14192484334330699</c:v>
                </c:pt>
                <c:pt idx="3854">
                  <c:v>-0.23496701108252399</c:v>
                </c:pt>
                <c:pt idx="3855">
                  <c:v>-0.26916023326661098</c:v>
                </c:pt>
                <c:pt idx="3856">
                  <c:v>-0.23594060528020999</c:v>
                </c:pt>
                <c:pt idx="3857">
                  <c:v>-0.14362818903212901</c:v>
                </c:pt>
                <c:pt idx="3858">
                  <c:v>-1.5343201836352301E-2</c:v>
                </c:pt>
                <c:pt idx="3859">
                  <c:v>0.116784585441652</c:v>
                </c:pt>
                <c:pt idx="3860">
                  <c:v>0.21966294881682399</c:v>
                </c:pt>
                <c:pt idx="3861">
                  <c:v>0.267525363970819</c:v>
                </c:pt>
                <c:pt idx="3862">
                  <c:v>0.248384392111452</c:v>
                </c:pt>
                <c:pt idx="3863">
                  <c:v>0.167034008382869</c:v>
                </c:pt>
                <c:pt idx="3864">
                  <c:v>4.3848921051036702E-2</c:v>
                </c:pt>
                <c:pt idx="3865">
                  <c:v>-9.0318400576985397E-2</c:v>
                </c:pt>
                <c:pt idx="3866">
                  <c:v>-0.201864918485821</c:v>
                </c:pt>
                <c:pt idx="3867">
                  <c:v>-0.26285311528084399</c:v>
                </c:pt>
                <c:pt idx="3868">
                  <c:v>-0.25800811873143598</c:v>
                </c:pt>
                <c:pt idx="3869">
                  <c:v>-0.18854338827957101</c:v>
                </c:pt>
                <c:pt idx="3870">
                  <c:v>-7.18567965948229E-2</c:v>
                </c:pt>
                <c:pt idx="3871">
                  <c:v>6.2826775564302606E-2</c:v>
                </c:pt>
                <c:pt idx="3872">
                  <c:v>0.18177499203432801</c:v>
                </c:pt>
                <c:pt idx="3873">
                  <c:v>0.25519653409917298</c:v>
                </c:pt>
                <c:pt idx="3874">
                  <c:v>0.26470252107451703</c:v>
                </c:pt>
                <c:pt idx="3875">
                  <c:v>0.207912119551523</c:v>
                </c:pt>
                <c:pt idx="3876">
                  <c:v>9.9048837893700004E-2</c:v>
                </c:pt>
                <c:pt idx="3877">
                  <c:v>-3.4621839668981899E-2</c:v>
                </c:pt>
                <c:pt idx="3878">
                  <c:v>-0.15962126270826699</c:v>
                </c:pt>
                <c:pt idx="3879">
                  <c:v>-0.24464255028384199</c:v>
                </c:pt>
                <c:pt idx="3880">
                  <c:v>-0.26839159348862801</c:v>
                </c:pt>
                <c:pt idx="3881">
                  <c:v>-0.224920297123619</c:v>
                </c:pt>
                <c:pt idx="3882">
                  <c:v>-0.12511631703977499</c:v>
                </c:pt>
                <c:pt idx="3883">
                  <c:v>6.02382081196227E-3</c:v>
                </c:pt>
                <c:pt idx="3884">
                  <c:v>0.13565525537227199</c:v>
                </c:pt>
                <c:pt idx="3885">
                  <c:v>0.23131098968048799</c:v>
                </c:pt>
                <c:pt idx="3886">
                  <c:v>0.26903345167402298</c:v>
                </c:pt>
                <c:pt idx="3887">
                  <c:v>0.239374816733431</c:v>
                </c:pt>
                <c:pt idx="3888">
                  <c:v>0.149763273968397</c:v>
                </c:pt>
                <c:pt idx="3889">
                  <c:v>2.2642590174076101E-2</c:v>
                </c:pt>
                <c:pt idx="3890">
                  <c:v>-0.11014907079377401</c:v>
                </c:pt>
                <c:pt idx="3891">
                  <c:v>-0.215353213666096</c:v>
                </c:pt>
                <c:pt idx="3892">
                  <c:v>-0.266620808221398</c:v>
                </c:pt>
                <c:pt idx="3893">
                  <c:v>-0.251111567362236</c:v>
                </c:pt>
                <c:pt idx="3894">
                  <c:v>-0.17270987667413201</c:v>
                </c:pt>
                <c:pt idx="3895">
                  <c:v>-5.1051925958702601E-2</c:v>
                </c:pt>
                <c:pt idx="3896">
                  <c:v>8.3392296316240899E-2</c:v>
                </c:pt>
                <c:pt idx="3897">
                  <c:v>0.19695040065053299</c:v>
                </c:pt>
                <c:pt idx="3898">
                  <c:v>0.26118105535031599</c:v>
                </c:pt>
                <c:pt idx="3899">
                  <c:v>0.25999729448797398</c:v>
                </c:pt>
                <c:pt idx="3900">
                  <c:v>0.19369559831500099</c:v>
                </c:pt>
                <c:pt idx="3901">
                  <c:v>7.8881637943780294E-2</c:v>
                </c:pt>
                <c:pt idx="3902">
                  <c:v>-5.56887179966159E-2</c:v>
                </c:pt>
                <c:pt idx="3903">
                  <c:v>-0.176311489047034</c:v>
                </c:pt>
                <c:pt idx="3904">
                  <c:v>-0.25277595390855101</c:v>
                </c:pt>
                <c:pt idx="3905">
                  <c:v>-0.26593111300549799</c:v>
                </c:pt>
                <c:pt idx="3906">
                  <c:v>-0.21248217513336101</c:v>
                </c:pt>
                <c:pt idx="3907">
                  <c:v>-0.105815758355357</c:v>
                </c:pt>
                <c:pt idx="3908">
                  <c:v>2.7352871536053501E-2</c:v>
                </c:pt>
                <c:pt idx="3909">
                  <c:v>0.15367080506636399</c:v>
                </c:pt>
                <c:pt idx="3910">
                  <c:v>0.24150093216333901</c:v>
                </c:pt>
                <c:pt idx="3911">
                  <c:v>0.26884565263698901</c:v>
                </c:pt>
                <c:pt idx="3912">
                  <c:v>0.22885631161035799</c:v>
                </c:pt>
                <c:pt idx="3913">
                  <c:v>0.131548487619427</c:v>
                </c:pt>
                <c:pt idx="3914">
                  <c:v>1.29352883663969E-3</c:v>
                </c:pt>
                <c:pt idx="3915">
                  <c:v>-0.12928540226775401</c:v>
                </c:pt>
                <c:pt idx="3916">
                  <c:v>-0.22748400234578101</c:v>
                </c:pt>
                <c:pt idx="3917">
                  <c:v>-0.26870782282800898</c:v>
                </c:pt>
                <c:pt idx="3918">
                  <c:v>-0.24263210214065001</c:v>
                </c:pt>
                <c:pt idx="3919">
                  <c:v>-0.15578766629187801</c:v>
                </c:pt>
                <c:pt idx="3920">
                  <c:v>-2.9925242983788101E-2</c:v>
                </c:pt>
                <c:pt idx="3921">
                  <c:v>0.103432143072322</c:v>
                </c:pt>
                <c:pt idx="3922">
                  <c:v>0.210884307249537</c:v>
                </c:pt>
                <c:pt idx="3923">
                  <c:v>0.26551918844484002</c:v>
                </c:pt>
                <c:pt idx="3924">
                  <c:v>0.25365314173267201</c:v>
                </c:pt>
                <c:pt idx="3925">
                  <c:v>0.178258092123704</c:v>
                </c:pt>
                <c:pt idx="3926">
                  <c:v>5.8217197509434701E-2</c:v>
                </c:pt>
                <c:pt idx="3927">
                  <c:v>-7.6404555374346705E-2</c:v>
                </c:pt>
                <c:pt idx="3928">
                  <c:v>-0.19189031338517201</c:v>
                </c:pt>
                <c:pt idx="3929">
                  <c:v>-0.25931595200759999</c:v>
                </c:pt>
                <c:pt idx="3930">
                  <c:v>-0.26179430177034801</c:v>
                </c:pt>
                <c:pt idx="3931">
                  <c:v>-0.19870464460077</c:v>
                </c:pt>
                <c:pt idx="3932">
                  <c:v>-8.5848176516806499E-2</c:v>
                </c:pt>
                <c:pt idx="3933">
                  <c:v>4.8509499939214697E-2</c:v>
                </c:pt>
                <c:pt idx="3934">
                  <c:v>0.17071767120436901</c:v>
                </c:pt>
                <c:pt idx="3935">
                  <c:v>0.25016854266084498</c:v>
                </c:pt>
                <c:pt idx="3936">
                  <c:v>0.26696315067494297</c:v>
                </c:pt>
                <c:pt idx="3937">
                  <c:v>0.21689518148334899</c:v>
                </c:pt>
                <c:pt idx="3938">
                  <c:v>0.11250446856922899</c:v>
                </c:pt>
                <c:pt idx="3939">
                  <c:v>-2.0063686425108199E-2</c:v>
                </c:pt>
                <c:pt idx="3940">
                  <c:v>-0.147606766688202</c:v>
                </c:pt>
                <c:pt idx="3941">
                  <c:v>-0.23818081654833501</c:v>
                </c:pt>
                <c:pt idx="3942">
                  <c:v>-0.26910100333742198</c:v>
                </c:pt>
                <c:pt idx="3943">
                  <c:v>-0.23262317445922401</c:v>
                </c:pt>
                <c:pt idx="3944">
                  <c:v>-0.13788342844830601</c:v>
                </c:pt>
                <c:pt idx="3945">
                  <c:v>-8.6099224158204795E-3</c:v>
                </c:pt>
                <c:pt idx="3946">
                  <c:v>0.122819992097789</c:v>
                </c:pt>
                <c:pt idx="3947">
                  <c:v>0.223488877670591</c:v>
                </c:pt>
                <c:pt idx="3948">
                  <c:v>0.26818358740645099</c:v>
                </c:pt>
                <c:pt idx="3949">
                  <c:v>0.24571005398617299</c:v>
                </c:pt>
                <c:pt idx="3950">
                  <c:v>0.161696913270544</c:v>
                </c:pt>
                <c:pt idx="3951">
                  <c:v>3.7185777531483201E-2</c:v>
                </c:pt>
                <c:pt idx="3952">
                  <c:v>-9.6638766874154597E-2</c:v>
                </c:pt>
                <c:pt idx="3953">
                  <c:v>-0.20625953261277399</c:v>
                </c:pt>
                <c:pt idx="3954">
                  <c:v>-0.26422131886727901</c:v>
                </c:pt>
                <c:pt idx="3955">
                  <c:v>-0.25600723670141001</c:v>
                </c:pt>
                <c:pt idx="3956">
                  <c:v>-0.18367455395007701</c:v>
                </c:pt>
                <c:pt idx="3957">
                  <c:v>-6.5339439727736703E-2</c:v>
                </c:pt>
                <c:pt idx="3958">
                  <c:v>6.93603425108721E-2</c:v>
                </c:pt>
                <c:pt idx="3959">
                  <c:v>0.186688396687306</c:v>
                </c:pt>
                <c:pt idx="3960">
                  <c:v>0.25725918378267099</c:v>
                </c:pt>
                <c:pt idx="3961">
                  <c:v>0.26339781237955401</c:v>
                </c:pt>
                <c:pt idx="3962">
                  <c:v>0.203566824864578</c:v>
                </c:pt>
                <c:pt idx="3963">
                  <c:v>9.2751263225368197E-2</c:v>
                </c:pt>
                <c:pt idx="3964">
                  <c:v>-4.1294427675699102E-2</c:v>
                </c:pt>
                <c:pt idx="3965">
                  <c:v>-0.16499767299335599</c:v>
                </c:pt>
                <c:pt idx="3966">
                  <c:v>-0.24737622753857499</c:v>
                </c:pt>
                <c:pt idx="3967">
                  <c:v>-0.26779787128605398</c:v>
                </c:pt>
                <c:pt idx="3968">
                  <c:v>-0.22114787687255799</c:v>
                </c:pt>
                <c:pt idx="3969">
                  <c:v>-0.119110024794501</c:v>
                </c:pt>
                <c:pt idx="3970">
                  <c:v>1.27596718982875E-2</c:v>
                </c:pt>
                <c:pt idx="3971">
                  <c:v>0.141433629608892</c:v>
                </c:pt>
                <c:pt idx="3972">
                  <c:v>0.23468465739341099</c:v>
                </c:pt>
                <c:pt idx="3973">
                  <c:v>0.26915745685583098</c:v>
                </c:pt>
                <c:pt idx="3974">
                  <c:v>0.23621810151706901</c:v>
                </c:pt>
                <c:pt idx="3975">
                  <c:v>0.14411645726264199</c:v>
                </c:pt>
                <c:pt idx="3976">
                  <c:v>1.5919952253191798E-2</c:v>
                </c:pt>
                <c:pt idx="3977">
                  <c:v>-0.116263803558284</c:v>
                </c:pt>
                <c:pt idx="3978">
                  <c:v>-0.21932856852031199</c:v>
                </c:pt>
                <c:pt idx="3979">
                  <c:v>-0.26746113288077</c:v>
                </c:pt>
                <c:pt idx="3980">
                  <c:v>-0.24860639730282899</c:v>
                </c:pt>
                <c:pt idx="3981">
                  <c:v>-0.16748664727827201</c:v>
                </c:pt>
                <c:pt idx="3982">
                  <c:v>-4.4418827431144003E-2</c:v>
                </c:pt>
                <c:pt idx="3983">
                  <c:v>8.9773963300514195E-2</c:v>
                </c:pt>
                <c:pt idx="3984">
                  <c:v>0.201482308006322</c:v>
                </c:pt>
                <c:pt idx="3985">
                  <c:v>0.262728158766451</c:v>
                </c:pt>
                <c:pt idx="3986">
                  <c:v>0.25817211231635201</c:v>
                </c:pt>
                <c:pt idx="3987">
                  <c:v>0.188955258753112</c:v>
                </c:pt>
                <c:pt idx="3988">
                  <c:v>7.2413388441831497E-2</c:v>
                </c:pt>
                <c:pt idx="3989">
                  <c:v>-6.2264864224754801E-2</c:v>
                </c:pt>
                <c:pt idx="3990">
                  <c:v>-0.18134849538307601</c:v>
                </c:pt>
                <c:pt idx="3991">
                  <c:v>-0.25501227086831602</c:v>
                </c:pt>
                <c:pt idx="3992">
                  <c:v>-0.26480664113330898</c:v>
                </c:pt>
                <c:pt idx="3993">
                  <c:v>-0.208278545385326</c:v>
                </c:pt>
                <c:pt idx="3994">
                  <c:v>-9.9585795879296696E-2</c:v>
                </c:pt>
                <c:pt idx="3995">
                  <c:v>3.4048833990129597E-2</c:v>
                </c:pt>
                <c:pt idx="3996">
                  <c:v>0.15915572216309601</c:v>
                </c:pt>
                <c:pt idx="3997">
                  <c:v>0.244401072389895</c:v>
                </c:pt>
                <c:pt idx="3998">
                  <c:v>0.26843465788246401</c:v>
                </c:pt>
                <c:pt idx="3999">
                  <c:v>0.225237118060649</c:v>
                </c:pt>
                <c:pt idx="4000">
                  <c:v>0.12562754475090601</c:v>
                </c:pt>
                <c:pt idx="4001">
                  <c:v>-5.4462264784095301E-3</c:v>
                </c:pt>
                <c:pt idx="4002">
                  <c:v>-0.13515595650027101</c:v>
                </c:pt>
                <c:pt idx="4003">
                  <c:v>-0.23101503876995699</c:v>
                </c:pt>
                <c:pt idx="4004">
                  <c:v>-0.26901497146644998</c:v>
                </c:pt>
                <c:pt idx="4005">
                  <c:v>-0.239638435711446</c:v>
                </c:pt>
                <c:pt idx="4006">
                  <c:v>-0.15024296712358301</c:v>
                </c:pt>
                <c:pt idx="4007">
                  <c:v>-2.3218215379916099E-2</c:v>
                </c:pt>
                <c:pt idx="4008">
                  <c:v>0.109621682441002</c:v>
                </c:pt>
                <c:pt idx="4009">
                  <c:v>0.21500614985102401</c:v>
                </c:pt>
                <c:pt idx="4010">
                  <c:v>0.266540993229538</c:v>
                </c:pt>
                <c:pt idx="4011">
                  <c:v>0.251318991353435</c:v>
                </c:pt>
                <c:pt idx="4012">
                  <c:v>0.17315258902303099</c:v>
                </c:pt>
                <c:pt idx="4013">
                  <c:v>5.1619046611129801E-2</c:v>
                </c:pt>
                <c:pt idx="4014">
                  <c:v>-8.2842806245845904E-2</c:v>
                </c:pt>
                <c:pt idx="4015">
                  <c:v>-0.19655616435909001</c:v>
                </c:pt>
                <c:pt idx="4016">
                  <c:v>-0.26104081176268001</c:v>
                </c:pt>
                <c:pt idx="4017">
                  <c:v>-0.26014616848067801</c:v>
                </c:pt>
                <c:pt idx="4018">
                  <c:v>-0.19409630347302501</c:v>
                </c:pt>
                <c:pt idx="4019">
                  <c:v>-7.9433815174502098E-2</c:v>
                </c:pt>
                <c:pt idx="4020">
                  <c:v>5.5123364906089101E-2</c:v>
                </c:pt>
                <c:pt idx="4021">
                  <c:v>0.17587455628542001</c:v>
                </c:pt>
                <c:pt idx="4022">
                  <c:v>0.252576873996531</c:v>
                </c:pt>
                <c:pt idx="4023">
                  <c:v>0.26601974674203899</c:v>
                </c:pt>
                <c:pt idx="4024">
                  <c:v>0.21283632364930299</c:v>
                </c:pt>
                <c:pt idx="4025">
                  <c:v>0.106346722957904</c:v>
                </c:pt>
                <c:pt idx="4026">
                  <c:v>-2.6778074225474902E-2</c:v>
                </c:pt>
                <c:pt idx="4027">
                  <c:v>-0.153196136599971</c:v>
                </c:pt>
                <c:pt idx="4028">
                  <c:v>-0.24124527620316999</c:v>
                </c:pt>
                <c:pt idx="4029">
                  <c:v>-0.26887303980424199</c:v>
                </c:pt>
                <c:pt idx="4030">
                  <c:v>-0.22915988261909701</c:v>
                </c:pt>
                <c:pt idx="4031">
                  <c:v>-0.13205221122729499</c:v>
                </c:pt>
                <c:pt idx="4032">
                  <c:v>-1.87124434117265E-3</c:v>
                </c:pt>
                <c:pt idx="4033">
                  <c:v>0.12877838729855401</c:v>
                </c:pt>
                <c:pt idx="4034">
                  <c:v>0.227174672956242</c:v>
                </c:pt>
                <c:pt idx="4035">
                  <c:v>0.26867365248268199</c:v>
                </c:pt>
                <c:pt idx="4036">
                  <c:v>0.24288164901449899</c:v>
                </c:pt>
                <c:pt idx="4037">
                  <c:v>0.156258429822272</c:v>
                </c:pt>
                <c:pt idx="4038">
                  <c:v>3.0499317524134099E-2</c:v>
                </c:pt>
                <c:pt idx="4039">
                  <c:v>-0.102898538051953</c:v>
                </c:pt>
                <c:pt idx="4040">
                  <c:v>-0.21052481643674201</c:v>
                </c:pt>
                <c:pt idx="4041">
                  <c:v>-0.26542384854380302</c:v>
                </c:pt>
                <c:pt idx="4042">
                  <c:v>-0.25384583121305299</c:v>
                </c:pt>
                <c:pt idx="4043">
                  <c:v>-0.17869055070978301</c:v>
                </c:pt>
                <c:pt idx="4044">
                  <c:v>-5.8781113265549502E-2</c:v>
                </c:pt>
                <c:pt idx="4045">
                  <c:v>7.5850418647593995E-2</c:v>
                </c:pt>
                <c:pt idx="4046">
                  <c:v>0.19148474266861101</c:v>
                </c:pt>
                <c:pt idx="4047">
                  <c:v>0.25916052500317199</c:v>
                </c:pt>
                <c:pt idx="4048">
                  <c:v>0.26192794613551101</c:v>
                </c:pt>
                <c:pt idx="4049">
                  <c:v>0.199093888275199</c:v>
                </c:pt>
                <c:pt idx="4050">
                  <c:v>8.6395531007548904E-2</c:v>
                </c:pt>
                <c:pt idx="4051">
                  <c:v>-4.79411229599064E-2</c:v>
                </c:pt>
                <c:pt idx="4052">
                  <c:v>-0.170270625276917</c:v>
                </c:pt>
                <c:pt idx="4053">
                  <c:v>-0.24995479321105199</c:v>
                </c:pt>
                <c:pt idx="4054">
                  <c:v>-0.267036232578514</c:v>
                </c:pt>
                <c:pt idx="4055">
                  <c:v>-0.21723679092416801</c:v>
                </c:pt>
                <c:pt idx="4056">
                  <c:v>-0.113029047343651</c:v>
                </c:pt>
                <c:pt idx="4057">
                  <c:v>1.9487522325386499E-2</c:v>
                </c:pt>
                <c:pt idx="4058">
                  <c:v>0.14712332113622001</c:v>
                </c:pt>
                <c:pt idx="4059">
                  <c:v>0.23791117148166299</c:v>
                </c:pt>
                <c:pt idx="4060">
                  <c:v>0.26911269303576602</c:v>
                </c:pt>
                <c:pt idx="4061">
                  <c:v>0.23291327116511601</c:v>
                </c:pt>
                <c:pt idx="4062">
                  <c:v>0.13837927564212599</c:v>
                </c:pt>
                <c:pt idx="4063">
                  <c:v>9.1873320918636793E-3</c:v>
                </c:pt>
                <c:pt idx="4064">
                  <c:v>-0.12230563577487701</c:v>
                </c:pt>
                <c:pt idx="4065">
                  <c:v>-0.22316639843271899</c:v>
                </c:pt>
                <c:pt idx="4066">
                  <c:v>-0.26813375217926</c:v>
                </c:pt>
                <c:pt idx="4067">
                  <c:v>-0.245945344311468</c:v>
                </c:pt>
                <c:pt idx="4068">
                  <c:v>-0.16215839922672001</c:v>
                </c:pt>
                <c:pt idx="4069">
                  <c:v>-3.7757877097964201E-2</c:v>
                </c:pt>
                <c:pt idx="4070">
                  <c:v>9.6099339582841503E-2</c:v>
                </c:pt>
                <c:pt idx="4071">
                  <c:v>0.205887880508102</c:v>
                </c:pt>
                <c:pt idx="4072">
                  <c:v>0.26411052452442602</c:v>
                </c:pt>
                <c:pt idx="4073">
                  <c:v>0.256185049250861</c:v>
                </c:pt>
                <c:pt idx="4074">
                  <c:v>0.18409643913575299</c:v>
                </c:pt>
                <c:pt idx="4075">
                  <c:v>6.5899733787700102E-2</c:v>
                </c:pt>
                <c:pt idx="4076">
                  <c:v>-6.8801968699751304E-2</c:v>
                </c:pt>
                <c:pt idx="4077">
                  <c:v>-0.186271791309923</c:v>
                </c:pt>
                <c:pt idx="4078">
                  <c:v>-0.25708868824022402</c:v>
                </c:pt>
                <c:pt idx="4079">
                  <c:v>-0.263516128338325</c:v>
                </c:pt>
                <c:pt idx="4080">
                  <c:v>-0.20394431935871399</c:v>
                </c:pt>
                <c:pt idx="4081">
                  <c:v>-9.3293390417008307E-2</c:v>
                </c:pt>
                <c:pt idx="4082">
                  <c:v>4.0723446904814602E-2</c:v>
                </c:pt>
                <c:pt idx="4083">
                  <c:v>0.164540844319403</c:v>
                </c:pt>
                <c:pt idx="4084">
                  <c:v>0.24714796653690399</c:v>
                </c:pt>
                <c:pt idx="4085">
                  <c:v>0.26785534734056299</c:v>
                </c:pt>
                <c:pt idx="4086">
                  <c:v>0.22147669474883799</c:v>
                </c:pt>
                <c:pt idx="4087">
                  <c:v>0.119627830015601</c:v>
                </c:pt>
                <c:pt idx="4088">
                  <c:v>-1.21825668622229E-2</c:v>
                </c:pt>
                <c:pt idx="4089">
                  <c:v>-0.14094176429424499</c:v>
                </c:pt>
                <c:pt idx="4090">
                  <c:v>-0.23440122251954601</c:v>
                </c:pt>
                <c:pt idx="4091">
                  <c:v>-0.26915344044521</c:v>
                </c:pt>
                <c:pt idx="4092">
                  <c:v>-0.23649450950464701</c:v>
                </c:pt>
                <c:pt idx="4093">
                  <c:v>-0.14460406155322</c:v>
                </c:pt>
                <c:pt idx="4094">
                  <c:v>-1.6496629327317599E-2</c:v>
                </c:pt>
                <c:pt idx="4095">
                  <c:v>0.11574248605126999</c:v>
                </c:pt>
                <c:pt idx="4096">
                  <c:v>0.21899317778406099</c:v>
                </c:pt>
                <c:pt idx="4097">
                  <c:v>0.26739566960578898</c:v>
                </c:pt>
                <c:pt idx="4098">
                  <c:v>0.248827257172442</c:v>
                </c:pt>
                <c:pt idx="4099">
                  <c:v>0.167938514568018</c:v>
                </c:pt>
                <c:pt idx="4100">
                  <c:v>4.4988529175126198E-2</c:v>
                </c:pt>
                <c:pt idx="4101">
                  <c:v>-8.9229112438249505E-2</c:v>
                </c:pt>
                <c:pt idx="4102">
                  <c:v>-0.20109876930423901</c:v>
                </c:pt>
                <c:pt idx="4103">
                  <c:v>-0.26260199187178701</c:v>
                </c:pt>
                <c:pt idx="4104">
                  <c:v>-0.25833491651055801</c:v>
                </c:pt>
                <c:pt idx="4105">
                  <c:v>-0.189366258715786</c:v>
                </c:pt>
                <c:pt idx="4106">
                  <c:v>-7.2969646682662898E-2</c:v>
                </c:pt>
                <c:pt idx="4107">
                  <c:v>6.1702666032957897E-2</c:v>
                </c:pt>
                <c:pt idx="4108">
                  <c:v>0.18092116326507299</c:v>
                </c:pt>
                <c:pt idx="4109">
                  <c:v>0.25482683280403701</c:v>
                </c:pt>
                <c:pt idx="4110">
                  <c:v>0.26490954123632698</c:v>
                </c:pt>
                <c:pt idx="4111">
                  <c:v>0.20864401168649399</c:v>
                </c:pt>
                <c:pt idx="4112">
                  <c:v>0.10012229507629899</c:v>
                </c:pt>
                <c:pt idx="4113">
                  <c:v>-3.3475671449381801E-2</c:v>
                </c:pt>
                <c:pt idx="4114">
                  <c:v>-0.15868944839257501</c:v>
                </c:pt>
                <c:pt idx="4115">
                  <c:v>-0.24415846854798101</c:v>
                </c:pt>
                <c:pt idx="4116">
                  <c:v>-0.268476485606369</c:v>
                </c:pt>
                <c:pt idx="4117">
                  <c:v>-0.22555290133744099</c:v>
                </c:pt>
                <c:pt idx="4118">
                  <c:v>-0.12613819369993401</c:v>
                </c:pt>
                <c:pt idx="4119">
                  <c:v>4.8686070542644996E-3</c:v>
                </c:pt>
                <c:pt idx="4120">
                  <c:v>0.13465603496907699</c:v>
                </c:pt>
                <c:pt idx="4121">
                  <c:v>0.23071802358049001</c:v>
                </c:pt>
                <c:pt idx="4122">
                  <c:v>0.26899525191546098</c:v>
                </c:pt>
                <c:pt idx="4123">
                  <c:v>0.23990095068281</c:v>
                </c:pt>
                <c:pt idx="4124">
                  <c:v>0.150721968114198</c:v>
                </c:pt>
                <c:pt idx="4125">
                  <c:v>2.37937336201762E-2</c:v>
                </c:pt>
                <c:pt idx="4126">
                  <c:v>-0.109093789064626</c:v>
                </c:pt>
                <c:pt idx="4127">
                  <c:v>-0.214658095509458</c:v>
                </c:pt>
                <c:pt idx="4128">
                  <c:v>-0.26645995029179997</c:v>
                </c:pt>
                <c:pt idx="4129">
                  <c:v>-0.251525257526035</c:v>
                </c:pt>
                <c:pt idx="4130">
                  <c:v>-0.17359450366345899</c:v>
                </c:pt>
                <c:pt idx="4131">
                  <c:v>-5.21859294562513E-2</c:v>
                </c:pt>
                <c:pt idx="4132">
                  <c:v>8.2292934521277297E-2</c:v>
                </c:pt>
                <c:pt idx="4133">
                  <c:v>0.19616102253964901</c:v>
                </c:pt>
                <c:pt idx="4134">
                  <c:v>0.26089936556832799</c:v>
                </c:pt>
                <c:pt idx="4135">
                  <c:v>0.260293843988259</c:v>
                </c:pt>
                <c:pt idx="4136">
                  <c:v>0.19449611443555201</c:v>
                </c:pt>
                <c:pt idx="4137">
                  <c:v>7.9985626456163902E-2</c:v>
                </c:pt>
                <c:pt idx="4138">
                  <c:v>-5.4557757863973599E-2</c:v>
                </c:pt>
                <c:pt idx="4139">
                  <c:v>-0.17543681327532001</c:v>
                </c:pt>
                <c:pt idx="4140">
                  <c:v>-0.25237663047088599</c:v>
                </c:pt>
                <c:pt idx="4141">
                  <c:v>-0.266107154934068</c:v>
                </c:pt>
                <c:pt idx="4142">
                  <c:v>-0.213189491635071</c:v>
                </c:pt>
                <c:pt idx="4143">
                  <c:v>-0.106877197624481</c:v>
                </c:pt>
                <c:pt idx="4144">
                  <c:v>2.6203153549160099E-2</c:v>
                </c:pt>
                <c:pt idx="4145">
                  <c:v>0.15272076236384999</c:v>
                </c:pt>
                <c:pt idx="4146">
                  <c:v>0.240988508833687</c:v>
                </c:pt>
                <c:pt idx="4147">
                  <c:v>0.26889918828195303</c:v>
                </c:pt>
                <c:pt idx="4148">
                  <c:v>0.22946239789554601</c:v>
                </c:pt>
                <c:pt idx="4149">
                  <c:v>0.13255532647482701</c:v>
                </c:pt>
                <c:pt idx="4150">
                  <c:v>2.4489512249426101E-3</c:v>
                </c:pt>
                <c:pt idx="4151">
                  <c:v>-0.12827077905141901</c:v>
                </c:pt>
                <c:pt idx="4152">
                  <c:v>-0.22686429698020999</c:v>
                </c:pt>
                <c:pt idx="4153">
                  <c:v>-0.268638244366384</c:v>
                </c:pt>
                <c:pt idx="4154">
                  <c:v>-0.24313007694031599</c:v>
                </c:pt>
                <c:pt idx="4155">
                  <c:v>-0.15672847347504901</c:v>
                </c:pt>
                <c:pt idx="4156">
                  <c:v>-3.10732515550943E-2</c:v>
                </c:pt>
                <c:pt idx="4157">
                  <c:v>0.102364458981292</c:v>
                </c:pt>
                <c:pt idx="4158">
                  <c:v>0.210164355742814</c:v>
                </c:pt>
                <c:pt idx="4159">
                  <c:v>0.26532728584353699</c:v>
                </c:pt>
                <c:pt idx="4160">
                  <c:v>0.25403735123376298</c:v>
                </c:pt>
                <c:pt idx="4161">
                  <c:v>0.17912218607417801</c:v>
                </c:pt>
                <c:pt idx="4162">
                  <c:v>5.93447582189452E-2</c:v>
                </c:pt>
                <c:pt idx="4163">
                  <c:v>-7.5295932480374902E-2</c:v>
                </c:pt>
                <c:pt idx="4164">
                  <c:v>-0.19107828978793101</c:v>
                </c:pt>
                <c:pt idx="4165">
                  <c:v>-0.25900390405444801</c:v>
                </c:pt>
                <c:pt idx="4166">
                  <c:v>-0.26206038380695601</c:v>
                </c:pt>
                <c:pt idx="4167">
                  <c:v>-0.199482214730417</c:v>
                </c:pt>
                <c:pt idx="4168">
                  <c:v>-8.6942487476827701E-2</c:v>
                </c:pt>
                <c:pt idx="4169">
                  <c:v>4.7372525117369398E-2</c:v>
                </c:pt>
                <c:pt idx="4170">
                  <c:v>0.169822794918111</c:v>
                </c:pt>
                <c:pt idx="4171">
                  <c:v>0.249739892227476</c:v>
                </c:pt>
                <c:pt idx="4172">
                  <c:v>0.26710808425465499</c:v>
                </c:pt>
                <c:pt idx="4173">
                  <c:v>0.21757739956200101</c:v>
                </c:pt>
                <c:pt idx="4174">
                  <c:v>0.113553105396848</c:v>
                </c:pt>
                <c:pt idx="4175">
                  <c:v>-1.8911268447269099E-2</c:v>
                </c:pt>
                <c:pt idx="4176">
                  <c:v>-0.146639197791776</c:v>
                </c:pt>
                <c:pt idx="4177">
                  <c:v>-0.23764043036579199</c:v>
                </c:pt>
                <c:pt idx="4178">
                  <c:v>-0.269123142940493</c:v>
                </c:pt>
                <c:pt idx="4179">
                  <c:v>-0.23320229484697599</c:v>
                </c:pt>
                <c:pt idx="4180">
                  <c:v>-0.13887448532702501</c:v>
                </c:pt>
                <c:pt idx="4181">
                  <c:v>-9.7646994421598694E-3</c:v>
                </c:pt>
                <c:pt idx="4182">
                  <c:v>0.121790715993792</c:v>
                </c:pt>
                <c:pt idx="4183">
                  <c:v>0.22284289107434799</c:v>
                </c:pt>
                <c:pt idx="4184">
                  <c:v>0.26808268166840099</c:v>
                </c:pt>
                <c:pt idx="4185">
                  <c:v>0.24617950157438401</c:v>
                </c:pt>
                <c:pt idx="4186">
                  <c:v>0.162619138124308</c:v>
                </c:pt>
                <c:pt idx="4187">
                  <c:v>3.83298027151062E-2</c:v>
                </c:pt>
                <c:pt idx="4188">
                  <c:v>-9.5559469564927293E-2</c:v>
                </c:pt>
                <c:pt idx="4189">
                  <c:v>-0.20551527988451301</c:v>
                </c:pt>
                <c:pt idx="4190">
                  <c:v>-0.26399851343278602</c:v>
                </c:pt>
                <c:pt idx="4191">
                  <c:v>-0.25636168156393901</c:v>
                </c:pt>
                <c:pt idx="4192">
                  <c:v>-0.18451747619499001</c:v>
                </c:pt>
                <c:pt idx="4193">
                  <c:v>-6.64597242496862E-2</c:v>
                </c:pt>
                <c:pt idx="4194">
                  <c:v>6.8243277920149004E-2</c:v>
                </c:pt>
                <c:pt idx="4195">
                  <c:v>0.18585432778432201</c:v>
                </c:pt>
                <c:pt idx="4196">
                  <c:v>0.256917008298366</c:v>
                </c:pt>
                <c:pt idx="4197">
                  <c:v>0.26363323028667401</c:v>
                </c:pt>
                <c:pt idx="4198">
                  <c:v>0.204320874287859</c:v>
                </c:pt>
                <c:pt idx="4199">
                  <c:v>9.38350878089666E-2</c:v>
                </c:pt>
                <c:pt idx="4200">
                  <c:v>-4.0152278522305497E-2</c:v>
                </c:pt>
                <c:pt idx="4201">
                  <c:v>-0.164083257611013</c:v>
                </c:pt>
                <c:pt idx="4202">
                  <c:v>-0.24691856693241199</c:v>
                </c:pt>
                <c:pt idx="4203">
                  <c:v>-0.267911589394006</c:v>
                </c:pt>
                <c:pt idx="4204">
                  <c:v>-0.22180449228903101</c:v>
                </c:pt>
                <c:pt idx="4205">
                  <c:v>-0.120145084115093</c:v>
                </c:pt>
                <c:pt idx="4206">
                  <c:v>1.16054057014603E-2</c:v>
                </c:pt>
                <c:pt idx="4207">
                  <c:v>0.140449249665373</c:v>
                </c:pt>
                <c:pt idx="4208">
                  <c:v>0.23411670776670301</c:v>
                </c:pt>
                <c:pt idx="4209">
                  <c:v>0.26914818405324797</c:v>
                </c:pt>
                <c:pt idx="4210">
                  <c:v>0.23676982796954199</c:v>
                </c:pt>
                <c:pt idx="4211">
                  <c:v>0.14509099965748601</c:v>
                </c:pt>
                <c:pt idx="4212">
                  <c:v>1.7073230401996899E-2</c:v>
                </c:pt>
                <c:pt idx="4213">
                  <c:v>-0.115220635322304</c:v>
                </c:pt>
                <c:pt idx="4214">
                  <c:v>-0.218656778153206</c:v>
                </c:pt>
                <c:pt idx="4215">
                  <c:v>-0.26732897444746301</c:v>
                </c:pt>
                <c:pt idx="4216">
                  <c:v>-0.249046970702794</c:v>
                </c:pt>
                <c:pt idx="4217">
                  <c:v>-0.16838960817036999</c:v>
                </c:pt>
                <c:pt idx="4218">
                  <c:v>-4.5558023658385599E-2</c:v>
                </c:pt>
                <c:pt idx="4219">
                  <c:v>8.8683850500301906E-2</c:v>
                </c:pt>
                <c:pt idx="4220">
                  <c:v>0.200714304146521</c:v>
                </c:pt>
                <c:pt idx="4221">
                  <c:v>0.262474615178099</c:v>
                </c:pt>
                <c:pt idx="4222">
                  <c:v>0.258496530564021</c:v>
                </c:pt>
                <c:pt idx="4223">
                  <c:v>0.18977638627412899</c:v>
                </c:pt>
                <c:pt idx="4224">
                  <c:v>7.3525568754652798E-2</c:v>
                </c:pt>
                <c:pt idx="4225">
                  <c:v>-6.1140183578941097E-2</c:v>
                </c:pt>
                <c:pt idx="4226">
                  <c:v>-0.18049299764902599</c:v>
                </c:pt>
                <c:pt idx="4227">
                  <c:v>-0.25464022076064502</c:v>
                </c:pt>
                <c:pt idx="4228">
                  <c:v>-0.26501122090951501</c:v>
                </c:pt>
                <c:pt idx="4229">
                  <c:v>-0.209008516771337</c:v>
                </c:pt>
                <c:pt idx="4230">
                  <c:v>-0.100658333013072</c:v>
                </c:pt>
                <c:pt idx="4231">
                  <c:v>3.2902354687280297E-2</c:v>
                </c:pt>
                <c:pt idx="4232">
                  <c:v>0.15822244354481299</c:v>
                </c:pt>
                <c:pt idx="4233">
                  <c:v>0.24391473987576801</c:v>
                </c:pt>
                <c:pt idx="4234">
                  <c:v>0.268517076467644</c:v>
                </c:pt>
                <c:pt idx="4235">
                  <c:v>0.22586764549919</c:v>
                </c:pt>
                <c:pt idx="4236">
                  <c:v>0.12664826153431599</c:v>
                </c:pt>
                <c:pt idx="4237">
                  <c:v>-4.2909652006015804E-3</c:v>
                </c:pt>
                <c:pt idx="4238">
                  <c:v>-0.13415549308181299</c:v>
                </c:pt>
                <c:pt idx="4239">
                  <c:v>-0.23041994548042699</c:v>
                </c:pt>
                <c:pt idx="4240">
                  <c:v>-0.26897429311190102</c:v>
                </c:pt>
                <c:pt idx="4241">
                  <c:v>-0.240162360438125</c:v>
                </c:pt>
                <c:pt idx="4242">
                  <c:v>-0.15120027473350001</c:v>
                </c:pt>
                <c:pt idx="4243">
                  <c:v>-2.4369142243462399E-2</c:v>
                </c:pt>
                <c:pt idx="4244">
                  <c:v>0.108565393096633</c:v>
                </c:pt>
                <c:pt idx="4245">
                  <c:v>0.21430905224487401</c:v>
                </c:pt>
                <c:pt idx="4246">
                  <c:v>0.26637767978154597</c:v>
                </c:pt>
                <c:pt idx="4247">
                  <c:v>0.25173036492977402</c:v>
                </c:pt>
                <c:pt idx="4248">
                  <c:v>0.17403561855953001</c:v>
                </c:pt>
                <c:pt idx="4249">
                  <c:v>5.2752571882456002E-2</c:v>
                </c:pt>
                <c:pt idx="4250">
                  <c:v>-8.1742683675777097E-2</c:v>
                </c:pt>
                <c:pt idx="4251">
                  <c:v>-0.195764977012617</c:v>
                </c:pt>
                <c:pt idx="4252">
                  <c:v>-0.260756717418897</c:v>
                </c:pt>
                <c:pt idx="4253">
                  <c:v>-0.260440320330379</c:v>
                </c:pt>
                <c:pt idx="4254">
                  <c:v>-0.19489502936066599</c:v>
                </c:pt>
                <c:pt idx="4255">
                  <c:v>-8.05370692465886E-2</c:v>
                </c:pt>
                <c:pt idx="4256">
                  <c:v>5.3991899476002803E-2</c:v>
                </c:pt>
                <c:pt idx="4257">
                  <c:v>0.17499826203340099</c:v>
                </c:pt>
                <c:pt idx="4258">
                  <c:v>0.25217522425413202</c:v>
                </c:pt>
                <c:pt idx="4259">
                  <c:v>0.26619333717889798</c:v>
                </c:pt>
                <c:pt idx="4260">
                  <c:v>0.21354167746363301</c:v>
                </c:pt>
                <c:pt idx="4261">
                  <c:v>0.107407179911207</c:v>
                </c:pt>
                <c:pt idx="4262">
                  <c:v>-2.5628112155750199E-2</c:v>
                </c:pt>
                <c:pt idx="4263">
                  <c:v>-0.152244684548035</c:v>
                </c:pt>
                <c:pt idx="4264">
                  <c:v>-0.240730631237809</c:v>
                </c:pt>
                <c:pt idx="4265">
                  <c:v>-0.26892409794965599</c:v>
                </c:pt>
                <c:pt idx="4266">
                  <c:v>-0.229763856046026</c:v>
                </c:pt>
                <c:pt idx="4267">
                  <c:v>-0.133057831044186</c:v>
                </c:pt>
                <c:pt idx="4268">
                  <c:v>-3.0266468264721E-3</c:v>
                </c:pt>
                <c:pt idx="4269">
                  <c:v>0.12776257986488601</c:v>
                </c:pt>
                <c:pt idx="4270">
                  <c:v>0.22655287584757899</c:v>
                </c:pt>
                <c:pt idx="4271">
                  <c:v>0.26860159864223798</c:v>
                </c:pt>
                <c:pt idx="4272">
                  <c:v>0.24337738477360299</c:v>
                </c:pt>
                <c:pt idx="4273">
                  <c:v>0.157197795084735</c:v>
                </c:pt>
                <c:pt idx="4274">
                  <c:v>3.1647042432572797E-2</c:v>
                </c:pt>
                <c:pt idx="4275">
                  <c:v>-0.101829908320825</c:v>
                </c:pt>
                <c:pt idx="4276">
                  <c:v>-0.209802926828383</c:v>
                </c:pt>
                <c:pt idx="4277">
                  <c:v>-0.265229500788905</c:v>
                </c:pt>
                <c:pt idx="4278">
                  <c:v>-0.25422770091247598</c:v>
                </c:pt>
                <c:pt idx="4279">
                  <c:v>-0.17955299622835899</c:v>
                </c:pt>
                <c:pt idx="4280">
                  <c:v>-5.9908129772927303E-2</c:v>
                </c:pt>
                <c:pt idx="4281">
                  <c:v>7.4741099427189997E-2</c:v>
                </c:pt>
                <c:pt idx="4282">
                  <c:v>0.19067095661564801</c:v>
                </c:pt>
                <c:pt idx="4283">
                  <c:v>0.25884608988297603</c:v>
                </c:pt>
                <c:pt idx="4284">
                  <c:v>0.262191614174549</c:v>
                </c:pt>
                <c:pt idx="4285">
                  <c:v>0.19986962217741699</c:v>
                </c:pt>
                <c:pt idx="4286">
                  <c:v>8.7489043404832004E-2</c:v>
                </c:pt>
                <c:pt idx="4287">
                  <c:v>-4.6803709031116102E-2</c:v>
                </c:pt>
                <c:pt idx="4288">
                  <c:v>-0.16937418219108899</c:v>
                </c:pt>
                <c:pt idx="4289">
                  <c:v>-0.24952384070016001</c:v>
                </c:pt>
                <c:pt idx="4290">
                  <c:v>-0.267178705372348</c:v>
                </c:pt>
                <c:pt idx="4291">
                  <c:v>-0.21791700582767401</c:v>
                </c:pt>
                <c:pt idx="4292">
                  <c:v>-0.1140766403145</c:v>
                </c:pt>
                <c:pt idx="4293">
                  <c:v>1.83349274455397E-2</c:v>
                </c:pt>
                <c:pt idx="4294">
                  <c:v>0.14615439888521201</c:v>
                </c:pt>
                <c:pt idx="4295">
                  <c:v>0.237368594448017</c:v>
                </c:pt>
                <c:pt idx="4296">
                  <c:v>0.269132353003461</c:v>
                </c:pt>
                <c:pt idx="4297">
                  <c:v>0.23349024417328099</c:v>
                </c:pt>
                <c:pt idx="4298">
                  <c:v>0.13936905522158699</c:v>
                </c:pt>
                <c:pt idx="4299">
                  <c:v>1.03420218067963E-2</c:v>
                </c:pt>
                <c:pt idx="4300">
                  <c:v>-0.12127523512675201</c:v>
                </c:pt>
                <c:pt idx="4301">
                  <c:v>-0.22251835708586601</c:v>
                </c:pt>
                <c:pt idx="4302">
                  <c:v>-0.26803037610915498</c:v>
                </c:pt>
                <c:pt idx="4303">
                  <c:v>-0.24641252469616701</c:v>
                </c:pt>
                <c:pt idx="4304">
                  <c:v>-0.163079127840699</c:v>
                </c:pt>
                <c:pt idx="4305">
                  <c:v>-3.8901551748066497E-2</c:v>
                </c:pt>
                <c:pt idx="4306">
                  <c:v>9.5019159307576401E-2</c:v>
                </c:pt>
                <c:pt idx="4307">
                  <c:v>0.20514173245856701</c:v>
                </c:pt>
                <c:pt idx="4308">
                  <c:v>0.26388528610839201</c:v>
                </c:pt>
                <c:pt idx="4309">
                  <c:v>0.25653713282690299</c:v>
                </c:pt>
                <c:pt idx="4310">
                  <c:v>0.184937663188083</c:v>
                </c:pt>
                <c:pt idx="4311">
                  <c:v>6.7019408533836394E-2</c:v>
                </c:pt>
                <c:pt idx="4312">
                  <c:v>-6.7684272745936094E-2</c:v>
                </c:pt>
                <c:pt idx="4313">
                  <c:v>-0.18543600803374399</c:v>
                </c:pt>
                <c:pt idx="4314">
                  <c:v>-0.25674414474802298</c:v>
                </c:pt>
                <c:pt idx="4315">
                  <c:v>-0.263749117685117</c:v>
                </c:pt>
                <c:pt idx="4316">
                  <c:v>-0.20469648791723399</c:v>
                </c:pt>
                <c:pt idx="4317">
                  <c:v>-9.4376352905659502E-2</c:v>
                </c:pt>
                <c:pt idx="4318">
                  <c:v>3.9580925159526499E-2</c:v>
                </c:pt>
                <c:pt idx="4319">
                  <c:v>0.16362491497627499</c:v>
                </c:pt>
                <c:pt idx="4320">
                  <c:v>0.24668802978193599</c:v>
                </c:pt>
                <c:pt idx="4321">
                  <c:v>0.267966597187277</c:v>
                </c:pt>
                <c:pt idx="4322">
                  <c:v>0.22213126798298199</c:v>
                </c:pt>
                <c:pt idx="4323">
                  <c:v>0.12066178471000399</c:v>
                </c:pt>
                <c:pt idx="4324">
                  <c:v>-1.10281910749626E-2</c:v>
                </c:pt>
                <c:pt idx="4325">
                  <c:v>-0.13995608799127399</c:v>
                </c:pt>
                <c:pt idx="4326">
                  <c:v>-0.23383111444563501</c:v>
                </c:pt>
                <c:pt idx="4327">
                  <c:v>-0.26914168770416402</c:v>
                </c:pt>
                <c:pt idx="4328">
                  <c:v>-0.23704405564337</c:v>
                </c:pt>
                <c:pt idx="4329">
                  <c:v>-0.145577269332131</c:v>
                </c:pt>
                <c:pt idx="4330">
                  <c:v>-1.76497528208465E-2</c:v>
                </c:pt>
                <c:pt idx="4331">
                  <c:v>0.114698253775537</c:v>
                </c:pt>
                <c:pt idx="4332">
                  <c:v>0.218319371177528</c:v>
                </c:pt>
                <c:pt idx="4333">
                  <c:v>0.26726104771305498</c:v>
                </c:pt>
                <c:pt idx="4334">
                  <c:v>0.24926553688167499</c:v>
                </c:pt>
                <c:pt idx="4335">
                  <c:v>0.168839926007152</c:v>
                </c:pt>
                <c:pt idx="4336">
                  <c:v>4.6127308257278801E-2</c:v>
                </c:pt>
                <c:pt idx="4337">
                  <c:v>-8.8138179998675903E-2</c:v>
                </c:pt>
                <c:pt idx="4338">
                  <c:v>-0.20032891430438901</c:v>
                </c:pt>
                <c:pt idx="4339">
                  <c:v>-0.26234602927220702</c:v>
                </c:pt>
                <c:pt idx="4340">
                  <c:v>-0.258656953732189</c:v>
                </c:pt>
                <c:pt idx="4341">
                  <c:v>-0.19018563953869699</c:v>
                </c:pt>
                <c:pt idx="4342">
                  <c:v>-7.4081152096686101E-2</c:v>
                </c:pt>
                <c:pt idx="4343">
                  <c:v>6.0577419454043498E-2</c:v>
                </c:pt>
                <c:pt idx="4344">
                  <c:v>0.18006400050748</c:v>
                </c:pt>
                <c:pt idx="4345">
                  <c:v>0.25445243559785602</c:v>
                </c:pt>
                <c:pt idx="4346">
                  <c:v>0.265111679684437</c:v>
                </c:pt>
                <c:pt idx="4347">
                  <c:v>0.209372058960591</c:v>
                </c:pt>
                <c:pt idx="4348">
                  <c:v>0.101193907220107</c:v>
                </c:pt>
                <c:pt idx="4349">
                  <c:v>-3.2328886345077398E-2</c:v>
                </c:pt>
                <c:pt idx="4350">
                  <c:v>-0.157754709771287</c:v>
                </c:pt>
                <c:pt idx="4351">
                  <c:v>-0.24366988749610699</c:v>
                </c:pt>
                <c:pt idx="4352">
                  <c:v>-0.26855643027928899</c:v>
                </c:pt>
                <c:pt idx="4353">
                  <c:v>-0.22618134909588</c:v>
                </c:pt>
                <c:pt idx="4354">
                  <c:v>-0.12715774590418599</c:v>
                </c:pt>
                <c:pt idx="4355">
                  <c:v>3.7133035785984498E-3</c:v>
                </c:pt>
                <c:pt idx="4356">
                  <c:v>0.13365433314446001</c:v>
                </c:pt>
                <c:pt idx="4357">
                  <c:v>0.23012080584300301</c:v>
                </c:pt>
                <c:pt idx="4358">
                  <c:v>0.26895209515232799</c:v>
                </c:pt>
                <c:pt idx="4359">
                  <c:v>0.24042266377308399</c:v>
                </c:pt>
                <c:pt idx="4360">
                  <c:v>0.151677884777945</c:v>
                </c:pt>
                <c:pt idx="4361">
                  <c:v>2.49444385988856E-2</c:v>
                </c:pt>
                <c:pt idx="4362">
                  <c:v>-0.108036496971328</c:v>
                </c:pt>
                <c:pt idx="4363">
                  <c:v>-0.21395902166530201</c:v>
                </c:pt>
                <c:pt idx="4364">
                  <c:v>-0.26629418207779298</c:v>
                </c:pt>
                <c:pt idx="4365">
                  <c:v>-0.25193431261972798</c:v>
                </c:pt>
                <c:pt idx="4366">
                  <c:v>-0.17447593167904199</c:v>
                </c:pt>
                <c:pt idx="4367">
                  <c:v>-5.3318971279239603E-2</c:v>
                </c:pt>
                <c:pt idx="4368">
                  <c:v>8.1192056244332997E-2</c:v>
                </c:pt>
                <c:pt idx="4369">
                  <c:v>0.195368029602562</c:v>
                </c:pt>
                <c:pt idx="4370">
                  <c:v>0.26061286797156302</c:v>
                </c:pt>
                <c:pt idx="4371">
                  <c:v>0.26058559683222698</c:v>
                </c:pt>
                <c:pt idx="4372">
                  <c:v>0.19529304641057901</c:v>
                </c:pt>
                <c:pt idx="4373">
                  <c:v>8.1088141005297099E-2</c:v>
                </c:pt>
                <c:pt idx="4374">
                  <c:v>-5.3425792349068503E-2</c:v>
                </c:pt>
                <c:pt idx="4375">
                  <c:v>-0.17455890458005499</c:v>
                </c:pt>
                <c:pt idx="4376">
                  <c:v>-0.251972656274141</c:v>
                </c:pt>
                <c:pt idx="4377">
                  <c:v>-0.26627829307949102</c:v>
                </c:pt>
                <c:pt idx="4378">
                  <c:v>-0.21389287951247801</c:v>
                </c:pt>
                <c:pt idx="4379">
                  <c:v>-0.10793666737647201</c:v>
                </c:pt>
                <c:pt idx="4380">
                  <c:v>2.5052952694442999E-2</c:v>
                </c:pt>
                <c:pt idx="4381">
                  <c:v>0.15176790534579901</c:v>
                </c:pt>
                <c:pt idx="4382">
                  <c:v>0.24047164460356901</c:v>
                </c:pt>
                <c:pt idx="4383">
                  <c:v>0.26894776869259401</c:v>
                </c:pt>
                <c:pt idx="4384">
                  <c:v>0.23006425568173</c:v>
                </c:pt>
                <c:pt idx="4385">
                  <c:v>0.13355972262034899</c:v>
                </c:pt>
                <c:pt idx="4386">
                  <c:v>3.6043284843359298E-3</c:v>
                </c:pt>
                <c:pt idx="4387">
                  <c:v>-0.12725379208021001</c:v>
                </c:pt>
                <c:pt idx="4388">
                  <c:v>-0.226240410993054</c:v>
                </c:pt>
                <c:pt idx="4389">
                  <c:v>-0.26856371547907099</c:v>
                </c:pt>
                <c:pt idx="4390">
                  <c:v>-0.243623571375018</c:v>
                </c:pt>
                <c:pt idx="4391">
                  <c:v>-0.15766639248917799</c:v>
                </c:pt>
                <c:pt idx="4392">
                  <c:v>-3.2220687513133603E-2</c:v>
                </c:pt>
                <c:pt idx="4393">
                  <c:v>0.101294888533209</c:v>
                </c:pt>
                <c:pt idx="4394">
                  <c:v>0.20944053135854199</c:v>
                </c:pt>
                <c:pt idx="4395">
                  <c:v>0.26513049383039899</c:v>
                </c:pt>
                <c:pt idx="4396">
                  <c:v>0.25441687937225699</c:v>
                </c:pt>
                <c:pt idx="4397">
                  <c:v>0.17998297918759701</c:v>
                </c:pt>
                <c:pt idx="4398">
                  <c:v>6.0471225332060903E-2</c:v>
                </c:pt>
                <c:pt idx="4399">
                  <c:v>-7.4185922044137195E-2</c:v>
                </c:pt>
                <c:pt idx="4400">
                  <c:v>-0.19026274502833199</c:v>
                </c:pt>
                <c:pt idx="4401">
                  <c:v>-0.25868708321580097</c:v>
                </c:pt>
                <c:pt idx="4402">
                  <c:v>-0.26232163663371499</c:v>
                </c:pt>
                <c:pt idx="4403">
                  <c:v>-0.200256108831425</c:v>
                </c:pt>
                <c:pt idx="4404">
                  <c:v>-8.8035196273596197E-2</c:v>
                </c:pt>
                <c:pt idx="4405">
                  <c:v>4.62346773216636E-2</c:v>
                </c:pt>
                <c:pt idx="4406">
                  <c:v>0.16892478916259801</c:v>
                </c:pt>
                <c:pt idx="4407">
                  <c:v>0.24930663962444699</c:v>
                </c:pt>
                <c:pt idx="4408">
                  <c:v>0.26724809560624302</c:v>
                </c:pt>
                <c:pt idx="4409">
                  <c:v>0.218255608156633</c:v>
                </c:pt>
                <c:pt idx="4410">
                  <c:v>0.114599649684698</c:v>
                </c:pt>
                <c:pt idx="4411">
                  <c:v>-1.7758501975382798E-2</c:v>
                </c:pt>
                <c:pt idx="4412">
                  <c:v>-0.14566892664998099</c:v>
                </c:pt>
                <c:pt idx="4413">
                  <c:v>-0.237095664980676</c:v>
                </c:pt>
                <c:pt idx="4414">
                  <c:v>-0.26914032318223802</c:v>
                </c:pt>
                <c:pt idx="4415">
                  <c:v>-0.233777117817458</c:v>
                </c:pt>
                <c:pt idx="4416">
                  <c:v>-0.13986298304734401</c:v>
                </c:pt>
                <c:pt idx="4417">
                  <c:v>-1.0919296526067299E-2</c:v>
                </c:pt>
                <c:pt idx="4418">
                  <c:v>0.120759195548561</c:v>
                </c:pt>
                <c:pt idx="4419">
                  <c:v>0.22219279796239</c:v>
                </c:pt>
                <c:pt idx="4420">
                  <c:v>0.26797683574249098</c:v>
                </c:pt>
                <c:pt idx="4421">
                  <c:v>0.24664441260328601</c:v>
                </c:pt>
                <c:pt idx="4422">
                  <c:v>0.16353836625673501</c:v>
                </c:pt>
                <c:pt idx="4423">
                  <c:v>3.9473121562815197E-2</c:v>
                </c:pt>
                <c:pt idx="4424">
                  <c:v>-9.4478411299980899E-2</c:v>
                </c:pt>
                <c:pt idx="4425">
                  <c:v>-0.20476723995118301</c:v>
                </c:pt>
                <c:pt idx="4426">
                  <c:v>-0.26377084307287801</c:v>
                </c:pt>
                <c:pt idx="4427">
                  <c:v>-0.256711402231456</c:v>
                </c:pt>
                <c:pt idx="4428">
                  <c:v>-0.185356998179243</c:v>
                </c:pt>
                <c:pt idx="4429">
                  <c:v>-6.7578784061703104E-2</c:v>
                </c:pt>
                <c:pt idx="4430">
                  <c:v>6.7124955752431395E-2</c:v>
                </c:pt>
                <c:pt idx="4431">
                  <c:v>0.185016833985375</c:v>
                </c:pt>
                <c:pt idx="4432">
                  <c:v>0.25657009838557099</c:v>
                </c:pt>
                <c:pt idx="4433">
                  <c:v>0.26386378999976401</c:v>
                </c:pt>
                <c:pt idx="4434">
                  <c:v>0.20507115851640001</c:v>
                </c:pt>
                <c:pt idx="4435">
                  <c:v>9.4917183213496306E-2</c:v>
                </c:pt>
                <c:pt idx="4436">
                  <c:v>-3.9009389448684199E-2</c:v>
                </c:pt>
                <c:pt idx="4437">
                  <c:v>-0.16316581852675799</c:v>
                </c:pt>
                <c:pt idx="4438">
                  <c:v>-0.24645635614755401</c:v>
                </c:pt>
                <c:pt idx="4439">
                  <c:v>-0.26802037046695898</c:v>
                </c:pt>
                <c:pt idx="4440">
                  <c:v>-0.222457020325246</c:v>
                </c:pt>
                <c:pt idx="4441">
                  <c:v>-0.121177929419911</c:v>
                </c:pt>
                <c:pt idx="4442">
                  <c:v>1.04509256419395E-2</c:v>
                </c:pt>
                <c:pt idx="4443">
                  <c:v>0.13946228154393001</c:v>
                </c:pt>
                <c:pt idx="4444">
                  <c:v>0.23354444387206</c:v>
                </c:pt>
                <c:pt idx="4445">
                  <c:v>0.26913395142788499</c:v>
                </c:pt>
                <c:pt idx="4446">
                  <c:v>0.23731719126277301</c:v>
                </c:pt>
                <c:pt idx="4447">
                  <c:v>0.146062868336927</c:v>
                </c:pt>
                <c:pt idx="4448">
                  <c:v>1.82261939278466E-2</c:v>
                </c:pt>
                <c:pt idx="4449">
                  <c:v>-0.114175343817562</c:v>
                </c:pt>
                <c:pt idx="4450">
                  <c:v>-0.21798095841145099</c:v>
                </c:pt>
                <c:pt idx="4451">
                  <c:v>-0.26719188971550001</c:v>
                </c:pt>
                <c:pt idx="4452">
                  <c:v>-0.24948295470215501</c:v>
                </c:pt>
                <c:pt idx="4453">
                  <c:v>-0.16928946600376499</c:v>
                </c:pt>
                <c:pt idx="4454">
                  <c:v>-4.6696380349130102E-2</c:v>
                </c:pt>
                <c:pt idx="4455">
                  <c:v>8.7592103447257805E-2</c:v>
                </c:pt>
                <c:pt idx="4456">
                  <c:v>0.19994260155332</c:v>
                </c:pt>
                <c:pt idx="4457">
                  <c:v>0.26221623474650202</c:v>
                </c:pt>
                <c:pt idx="4458">
                  <c:v>0.25881618527599898</c:v>
                </c:pt>
                <c:pt idx="4459">
                  <c:v>0.19059401662407299</c:v>
                </c:pt>
                <c:pt idx="4460">
                  <c:v>7.4636394149208002E-2</c:v>
                </c:pt>
                <c:pt idx="4461">
                  <c:v>-6.00143762509011E-2</c:v>
                </c:pt>
                <c:pt idx="4462">
                  <c:v>-0.17963417381680999</c:v>
                </c:pt>
                <c:pt idx="4463">
                  <c:v>-0.25426347818078898</c:v>
                </c:pt>
                <c:pt idx="4464">
                  <c:v>-0.26521091709828398</c:v>
                </c:pt>
                <c:pt idx="4465">
                  <c:v>-0.20973463657942901</c:v>
                </c:pt>
                <c:pt idx="4466">
                  <c:v>-0.10172901523003</c:v>
                </c:pt>
                <c:pt idx="4467">
                  <c:v>3.1755269064723202E-2</c:v>
                </c:pt>
                <c:pt idx="4468">
                  <c:v>0.15728624922682899</c:v>
                </c:pt>
                <c:pt idx="4469">
                  <c:v>0.243423912537024</c:v>
                </c:pt>
                <c:pt idx="4470">
                  <c:v>0.268594546860001</c:v>
                </c:pt>
                <c:pt idx="4471">
                  <c:v>0.226494010682289</c:v>
                </c:pt>
                <c:pt idx="4472">
                  <c:v>0.127666644462364</c:v>
                </c:pt>
                <c:pt idx="4473">
                  <c:v>-3.1356248495239001E-3</c:v>
                </c:pt>
                <c:pt idx="4474">
                  <c:v>-0.13315255746584401</c:v>
                </c:pt>
                <c:pt idx="4475">
                  <c:v>-0.22982060604634699</c:v>
                </c:pt>
                <c:pt idx="4476">
                  <c:v>-0.26892865813900801</c:v>
                </c:pt>
                <c:pt idx="4477">
                  <c:v>-0.24068185948847801</c:v>
                </c:pt>
                <c:pt idx="4478">
                  <c:v>-0.1521547960472</c:v>
                </c:pt>
                <c:pt idx="4479">
                  <c:v>-2.55196200360732E-2</c:v>
                </c:pt>
                <c:pt idx="4480">
                  <c:v>0.107507103125317</c:v>
                </c:pt>
                <c:pt idx="4481">
                  <c:v>0.213608005383323</c:v>
                </c:pt>
                <c:pt idx="4482">
                  <c:v>0.26620945756521402</c:v>
                </c:pt>
                <c:pt idx="4483">
                  <c:v>0.25213709965631698</c:v>
                </c:pt>
                <c:pt idx="4484">
                  <c:v>0.17491544099348599</c:v>
                </c:pt>
                <c:pt idx="4485">
                  <c:v>5.3885125037218401E-2</c:v>
                </c:pt>
                <c:pt idx="4486">
                  <c:v>-8.0641054763668105E-2</c:v>
                </c:pt>
                <c:pt idx="4487">
                  <c:v>-0.19497018213820899</c:v>
                </c:pt>
                <c:pt idx="4488">
                  <c:v>-0.260467817889035</c:v>
                </c:pt>
                <c:pt idx="4489">
                  <c:v>-0.26072967282451898</c:v>
                </c:pt>
                <c:pt idx="4490">
                  <c:v>-0.195690163751639</c:v>
                </c:pt>
                <c:pt idx="4491">
                  <c:v>-8.1638839193518706E-2</c:v>
                </c:pt>
                <c:pt idx="4492">
                  <c:v>5.2859439091208202E-2</c:v>
                </c:pt>
                <c:pt idx="4493">
                  <c:v>0.174118742939388</c:v>
                </c:pt>
                <c:pt idx="4494">
                  <c:v>0.25176892746413698</c:v>
                </c:pt>
                <c:pt idx="4495">
                  <c:v>0.26636202224445699</c:v>
                </c:pt>
                <c:pt idx="4496">
                  <c:v>0.21424309616362999</c:v>
                </c:pt>
                <c:pt idx="4497">
                  <c:v>0.108465657580943</c:v>
                </c:pt>
                <c:pt idx="4498">
                  <c:v>-2.44776778149795E-2</c:v>
                </c:pt>
                <c:pt idx="4499">
                  <c:v>-0.151290426953652</c:v>
                </c:pt>
                <c:pt idx="4500">
                  <c:v>-0.240211550124111</c:v>
                </c:pt>
                <c:pt idx="4501">
                  <c:v>-0.26897020040171499</c:v>
                </c:pt>
                <c:pt idx="4502">
                  <c:v>-0.230363595418725</c:v>
                </c:pt>
                <c:pt idx="4503">
                  <c:v>-0.134060998891118</c:v>
                </c:pt>
                <c:pt idx="4504">
                  <c:v>-4.1819935371729903E-3</c:v>
                </c:pt>
                <c:pt idx="4505">
                  <c:v>0.12674441804136199</c:v>
                </c:pt>
                <c:pt idx="4506">
                  <c:v>0.225926903856151</c:v>
                </c:pt>
                <c:pt idx="4507">
                  <c:v>0.26852459505140802</c:v>
                </c:pt>
                <c:pt idx="4508">
                  <c:v>0.24386863561038899</c:v>
                </c:pt>
                <c:pt idx="4509">
                  <c:v>0.158134263529566</c:v>
                </c:pt>
                <c:pt idx="4510">
                  <c:v>3.27941841540118E-2</c:v>
                </c:pt>
                <c:pt idx="4511">
                  <c:v>-0.10075940208326301</c:v>
                </c:pt>
                <c:pt idx="4512">
                  <c:v>-0.20907717100283399</c:v>
                </c:pt>
                <c:pt idx="4513">
                  <c:v>-0.26503026542413999</c:v>
                </c:pt>
                <c:pt idx="4514">
                  <c:v>-0.25460488574156698</c:v>
                </c:pt>
                <c:pt idx="4515">
                  <c:v>-0.180412132970975</c:v>
                </c:pt>
                <c:pt idx="4516">
                  <c:v>-6.1034042302182998E-2</c:v>
                </c:pt>
                <c:pt idx="4517">
                  <c:v>7.3630402888901103E-2</c:v>
                </c:pt>
                <c:pt idx="4518">
                  <c:v>0.189853656906601</c:v>
                </c:pt>
                <c:pt idx="4519">
                  <c:v>0.25852688478546199</c:v>
                </c:pt>
                <c:pt idx="4520">
                  <c:v>0.26245045058544397</c:v>
                </c:pt>
                <c:pt idx="4521">
                  <c:v>0.20064167291190901</c:v>
                </c:pt>
                <c:pt idx="4522">
                  <c:v>8.8580943567011294E-2</c:v>
                </c:pt>
                <c:pt idx="4523">
                  <c:v>-4.5665432610523603E-2</c:v>
                </c:pt>
                <c:pt idx="4524">
                  <c:v>-0.16847461790297499</c:v>
                </c:pt>
                <c:pt idx="4525">
                  <c:v>-0.24908829000097499</c:v>
                </c:pt>
                <c:pt idx="4526">
                  <c:v>-0.26731625463666198</c:v>
                </c:pt>
                <c:pt idx="4527">
                  <c:v>-0.21859320498894699</c:v>
                </c:pt>
                <c:pt idx="4528">
                  <c:v>-0.11512213109795499</c:v>
                </c:pt>
                <c:pt idx="4529">
                  <c:v>1.7181994692371898E-2</c:v>
                </c:pt>
                <c:pt idx="4530">
                  <c:v>0.14518278332263801</c:v>
                </c:pt>
                <c:pt idx="4531">
                  <c:v>0.23682164322114899</c:v>
                </c:pt>
                <c:pt idx="4532">
                  <c:v>0.26914705344010698</c:v>
                </c:pt>
                <c:pt idx="4533">
                  <c:v>0.23406291445788799</c:v>
                </c:pt>
                <c:pt idx="4534">
                  <c:v>0.14035626652878699</c:v>
                </c:pt>
                <c:pt idx="4535">
                  <c:v>1.1496520940486501E-2</c:v>
                </c:pt>
                <c:pt idx="4536">
                  <c:v>-0.120242599636597</c:v>
                </c:pt>
                <c:pt idx="4537">
                  <c:v>-0.22186621520376101</c:v>
                </c:pt>
                <c:pt idx="4538">
                  <c:v>-0.26792206081506797</c:v>
                </c:pt>
                <c:pt idx="4539">
                  <c:v>-0.24687516422744099</c:v>
                </c:pt>
                <c:pt idx="4540">
                  <c:v>-0.16399685125671901</c:v>
                </c:pt>
                <c:pt idx="4541">
                  <c:v>-4.0044509526148103E-2</c:v>
                </c:pt>
                <c:pt idx="4542">
                  <c:v>9.3937228033349293E-2</c:v>
                </c:pt>
                <c:pt idx="4543">
                  <c:v>0.20439180408763799</c:v>
                </c:pt>
                <c:pt idx="4544">
                  <c:v>0.26365518485348</c:v>
                </c:pt>
                <c:pt idx="4545">
                  <c:v>0.25688448897474397</c:v>
                </c:pt>
                <c:pt idx="4546">
                  <c:v>0.185775479236609</c:v>
                </c:pt>
                <c:pt idx="4547">
                  <c:v>6.8137848256261097E-2</c:v>
                </c:pt>
                <c:pt idx="4548">
                  <c:v>-6.6565329516390506E-2</c:v>
                </c:pt>
                <c:pt idx="4549">
                  <c:v>-0.184596807570337</c:v>
                </c:pt>
                <c:pt idx="4550">
                  <c:v>-0.25639487001283701</c:v>
                </c:pt>
                <c:pt idx="4551">
                  <c:v>-0.26397724670232198</c:v>
                </c:pt>
                <c:pt idx="4552">
                  <c:v>-0.205444884359262</c:v>
                </c:pt>
                <c:pt idx="4553">
                  <c:v>-9.54575762408892E-2</c:v>
                </c:pt>
                <c:pt idx="4554">
                  <c:v>3.8437674022825302E-2</c:v>
                </c:pt>
                <c:pt idx="4555">
                  <c:v>0.162705970377505</c:v>
                </c:pt>
                <c:pt idx="4556">
                  <c:v>0.24622354709657701</c:v>
                </c:pt>
                <c:pt idx="4557">
                  <c:v>0.26807290898531899</c:v>
                </c:pt>
                <c:pt idx="4558">
                  <c:v>0.22278174781509399</c:v>
                </c:pt>
                <c:pt idx="4559">
                  <c:v>0.121693515866951</c:v>
                </c:pt>
                <c:pt idx="4560">
                  <c:v>-9.8736120618346003E-3</c:v>
                </c:pt>
                <c:pt idx="4561">
                  <c:v>-0.13896783259829101</c:v>
                </c:pt>
                <c:pt idx="4562">
                  <c:v>-0.23325669736665999</c:v>
                </c:pt>
                <c:pt idx="4563">
                  <c:v>-0.26912497526005202</c:v>
                </c:pt>
                <c:pt idx="4564">
                  <c:v>-0.23758923356942499</c:v>
                </c:pt>
                <c:pt idx="4565">
                  <c:v>-0.14654779443473501</c:v>
                </c:pt>
                <c:pt idx="4566">
                  <c:v>-1.8802551067350799E-2</c:v>
                </c:pt>
                <c:pt idx="4567">
                  <c:v>0.11365190785741</c:v>
                </c:pt>
                <c:pt idx="4568">
                  <c:v>0.217641541414032</c:v>
                </c:pt>
                <c:pt idx="4569">
                  <c:v>0.26712150077340802</c:v>
                </c:pt>
                <c:pt idx="4570">
                  <c:v>0.24969922316259799</c:v>
                </c:pt>
                <c:pt idx="4571">
                  <c:v>0.16973822608919301</c:v>
                </c:pt>
                <c:pt idx="4572">
                  <c:v>4.7265237312242497E-2</c:v>
                </c:pt>
                <c:pt idx="4573">
                  <c:v>-8.7045623361805505E-2</c:v>
                </c:pt>
                <c:pt idx="4574">
                  <c:v>-0.19955536767304399</c:v>
                </c:pt>
                <c:pt idx="4575">
                  <c:v>-0.26208523219894397</c:v>
                </c:pt>
                <c:pt idx="4576">
                  <c:v>-0.25897422446187501</c:v>
                </c:pt>
                <c:pt idx="4577">
                  <c:v>-0.19100151564887599</c:v>
                </c:pt>
                <c:pt idx="4578">
                  <c:v>-7.5191292354235897E-2</c:v>
                </c:pt>
                <c:pt idx="4579">
                  <c:v>5.9451056563436001E-2</c:v>
                </c:pt>
                <c:pt idx="4580">
                  <c:v>0.179203519557216</c:v>
                </c:pt>
                <c:pt idx="4581">
                  <c:v>0.25407334937996501</c:v>
                </c:pt>
                <c:pt idx="4582">
                  <c:v>0.26530893269387001</c:v>
                </c:pt>
                <c:pt idx="4583">
                  <c:v>0.21009624795746701</c:v>
                </c:pt>
                <c:pt idx="4584">
                  <c:v>0.10226365457761601</c:v>
                </c:pt>
                <c:pt idx="4585">
                  <c:v>-3.1181505488854701E-2</c:v>
                </c:pt>
                <c:pt idx="4586">
                  <c:v>-0.15681706406962501</c:v>
                </c:pt>
                <c:pt idx="4587">
                  <c:v>-0.24317681613171899</c:v>
                </c:pt>
                <c:pt idx="4588">
                  <c:v>-0.268631426034178</c:v>
                </c:pt>
                <c:pt idx="4589">
                  <c:v>-0.22680562881799499</c:v>
                </c:pt>
                <c:pt idx="4590">
                  <c:v>-0.128174954864372</c:v>
                </c:pt>
                <c:pt idx="4591">
                  <c:v>2.55793167472557E-3</c:v>
                </c:pt>
                <c:pt idx="4592">
                  <c:v>0.13265016835763199</c:v>
                </c:pt>
                <c:pt idx="4593">
                  <c:v>0.229519347473468</c:v>
                </c:pt>
                <c:pt idx="4594">
                  <c:v>0.26890398217991202</c:v>
                </c:pt>
                <c:pt idx="4595">
                  <c:v>0.2409399463902</c:v>
                </c:pt>
                <c:pt idx="4596">
                  <c:v>0.152631006344149</c:v>
                </c:pt>
                <c:pt idx="4597">
                  <c:v>2.60946839051833E-2</c:v>
                </c:pt>
                <c:pt idx="4598">
                  <c:v>-0.106977213997502</c:v>
                </c:pt>
                <c:pt idx="4599">
                  <c:v>-0.21325600501605699</c:v>
                </c:pt>
                <c:pt idx="4600">
                  <c:v>-0.26612350663413098</c:v>
                </c:pt>
                <c:pt idx="4601">
                  <c:v>-0.25233872510530803</c:v>
                </c:pt>
                <c:pt idx="4602">
                  <c:v>-0.175354144478057</c:v>
                </c:pt>
                <c:pt idx="4603">
                  <c:v>-5.4451030548140003E-2</c:v>
                </c:pt>
                <c:pt idx="4604">
                  <c:v>8.0089681772228902E-2</c:v>
                </c:pt>
                <c:pt idx="4605">
                  <c:v>0.194571436452428</c:v>
                </c:pt>
                <c:pt idx="4606">
                  <c:v>0.26032156783955501</c:v>
                </c:pt>
                <c:pt idx="4607">
                  <c:v>0.26087254764350098</c:v>
                </c:pt>
                <c:pt idx="4608">
                  <c:v>0.196086379554338</c:v>
                </c:pt>
                <c:pt idx="4609">
                  <c:v>8.21891612742051E-2</c:v>
                </c:pt>
                <c:pt idx="4610">
                  <c:v>-5.2292842311593098E-2</c:v>
                </c:pt>
                <c:pt idx="4611">
                  <c:v>-0.17367777913921001</c:v>
                </c:pt>
                <c:pt idx="4612">
                  <c:v>-0.25156403876269101</c:v>
                </c:pt>
                <c:pt idx="4613">
                  <c:v>-0.26644452428805798</c:v>
                </c:pt>
                <c:pt idx="4614">
                  <c:v>-0.21459232580365201</c:v>
                </c:pt>
                <c:pt idx="4615">
                  <c:v>-0.10899414808758</c:v>
                </c:pt>
                <c:pt idx="4616">
                  <c:v>2.39022901676328E-2</c:v>
                </c:pt>
                <c:pt idx="4617">
                  <c:v>0.150812251571319</c:v>
                </c:pt>
                <c:pt idx="4618">
                  <c:v>0.239950348997682</c:v>
                </c:pt>
                <c:pt idx="4619">
                  <c:v>0.26899139297367902</c:v>
                </c:pt>
                <c:pt idx="4620">
                  <c:v>0.230661873877963</c:v>
                </c:pt>
                <c:pt idx="4621">
                  <c:v>0.13456165754713001</c:v>
                </c:pt>
                <c:pt idx="4622">
                  <c:v>4.7596393236989699E-3</c:v>
                </c:pt>
                <c:pt idx="4623">
                  <c:v>-0.12623446009501099</c:v>
                </c:pt>
                <c:pt idx="4624">
                  <c:v>-0.225612355881189</c:v>
                </c:pt>
                <c:pt idx="4625">
                  <c:v>-0.26848423753947698</c:v>
                </c:pt>
                <c:pt idx="4626">
                  <c:v>-0.24411257635071301</c:v>
                </c:pt>
                <c:pt idx="4627">
                  <c:v>-0.15860140605043099</c:v>
                </c:pt>
                <c:pt idx="4628">
                  <c:v>-3.3367529713126599E-2</c:v>
                </c:pt>
                <c:pt idx="4629">
                  <c:v>0.100223451437957</c:v>
                </c:pt>
                <c:pt idx="4630">
                  <c:v>0.20871284743525001</c:v>
                </c:pt>
                <c:pt idx="4631">
                  <c:v>0.26492881603187801</c:v>
                </c:pt>
                <c:pt idx="4632">
                  <c:v>0.25479171915426602</c:v>
                </c:pt>
                <c:pt idx="4633">
                  <c:v>0.180840455601394</c:v>
                </c:pt>
                <c:pt idx="4634">
                  <c:v>6.1596578090413301E-2</c:v>
                </c:pt>
                <c:pt idx="4635">
                  <c:v>-7.30745445207409E-2</c:v>
                </c:pt>
                <c:pt idx="4636">
                  <c:v>-0.189443694135112</c:v>
                </c:pt>
                <c:pt idx="4637">
                  <c:v>-0.25836549532998698</c:v>
                </c:pt>
                <c:pt idx="4638">
                  <c:v>-0.26257805543629598</c:v>
                </c:pt>
                <c:pt idx="4639">
                  <c:v>-0.201026312642587</c:v>
                </c:pt>
                <c:pt idx="4640">
                  <c:v>-8.9126282770836604E-2</c:v>
                </c:pt>
                <c:pt idx="4641">
                  <c:v>4.5095977520187902E-2</c:v>
                </c:pt>
                <c:pt idx="4642">
                  <c:v>0.168023670486147</c:v>
                </c:pt>
                <c:pt idx="4643">
                  <c:v>0.24886879283567301</c:v>
                </c:pt>
                <c:pt idx="4644">
                  <c:v>0.267383182149598</c:v>
                </c:pt>
                <c:pt idx="4645">
                  <c:v>0.21892979476931801</c:v>
                </c:pt>
                <c:pt idx="4646">
                  <c:v>0.115644082147216</c:v>
                </c:pt>
                <c:pt idx="4647">
                  <c:v>-1.6605408252458199E-2</c:v>
                </c:pt>
                <c:pt idx="4648">
                  <c:v>-0.14469597114283</c:v>
                </c:pt>
                <c:pt idx="4649">
                  <c:v>-0.23654653043184301</c:v>
                </c:pt>
                <c:pt idx="4650">
                  <c:v>-0.26915254374606101</c:v>
                </c:pt>
                <c:pt idx="4651">
                  <c:v>-0.23434763277791701</c:v>
                </c:pt>
                <c:pt idx="4652">
                  <c:v>-0.140848903393374</c:v>
                </c:pt>
                <c:pt idx="4653">
                  <c:v>-1.20736923907996E-2</c:v>
                </c:pt>
                <c:pt idx="4654">
                  <c:v>0.119725449770801</c:v>
                </c:pt>
                <c:pt idx="4655">
                  <c:v>0.22153861031453601</c:v>
                </c:pt>
                <c:pt idx="4656">
                  <c:v>0.26786605157923199</c:v>
                </c:pt>
                <c:pt idx="4657">
                  <c:v>0.247104778505567</c:v>
                </c:pt>
                <c:pt idx="4658">
                  <c:v>0.164454580728426</c:v>
                </c:pt>
                <c:pt idx="4659">
                  <c:v>4.06157130056993E-2</c:v>
                </c:pt>
                <c:pt idx="4660">
                  <c:v>-9.3395612000896203E-2</c:v>
                </c:pt>
                <c:pt idx="4661">
                  <c:v>-0.20401542659755301</c:v>
                </c:pt>
                <c:pt idx="4662">
                  <c:v>-0.26353831198303102</c:v>
                </c:pt>
                <c:pt idx="4663">
                  <c:v>-0.257056392259362</c:v>
                </c:pt>
                <c:pt idx="4664">
                  <c:v>-0.18619310443225101</c:v>
                </c:pt>
                <c:pt idx="4665">
                  <c:v>-6.8696598541919507E-2</c:v>
                </c:pt>
                <c:pt idx="4666">
                  <c:v>6.6005396615993805E-2</c:v>
                </c:pt>
                <c:pt idx="4667">
                  <c:v>0.18417593072367799</c:v>
                </c:pt>
                <c:pt idx="4668">
                  <c:v>0.25621846043709101</c:v>
                </c:pt>
                <c:pt idx="4669">
                  <c:v>0.26408948727010201</c:v>
                </c:pt>
                <c:pt idx="4670">
                  <c:v>0.20581766372407501</c:v>
                </c:pt>
                <c:pt idx="4671">
                  <c:v>9.59975294982644E-2</c:v>
                </c:pt>
                <c:pt idx="4672">
                  <c:v>-3.7865781515824801E-2</c:v>
                </c:pt>
                <c:pt idx="4673">
                  <c:v>-0.16224537264702099</c:v>
                </c:pt>
                <c:pt idx="4674">
                  <c:v>-0.24598960370155001</c:v>
                </c:pt>
                <c:pt idx="4675">
                  <c:v>-0.26812421250031299</c:v>
                </c:pt>
                <c:pt idx="4676">
                  <c:v>-0.22310544895651499</c:v>
                </c:pt>
                <c:pt idx="4677">
                  <c:v>-0.122208541675834</c:v>
                </c:pt>
                <c:pt idx="4678">
                  <c:v>9.2962529943124497E-3</c:v>
                </c:pt>
                <c:pt idx="4679">
                  <c:v>0.13847274343226601</c:v>
                </c:pt>
                <c:pt idx="4680">
                  <c:v>0.23296787625507401</c:v>
                </c:pt>
                <c:pt idx="4681">
                  <c:v>0.269114759242018</c:v>
                </c:pt>
                <c:pt idx="4682">
                  <c:v>0.237860181310034</c:v>
                </c:pt>
                <c:pt idx="4683">
                  <c:v>0.14703204539151399</c:v>
                </c:pt>
                <c:pt idx="4684">
                  <c:v>1.9378821584100502E-2</c:v>
                </c:pt>
                <c:pt idx="4685">
                  <c:v>-0.113127948306533</c:v>
                </c:pt>
                <c:pt idx="4686">
                  <c:v>-0.217301121748954</c:v>
                </c:pt>
                <c:pt idx="4687">
                  <c:v>-0.26704988121105799</c:v>
                </c:pt>
                <c:pt idx="4688">
                  <c:v>-0.24991434126666201</c:v>
                </c:pt>
                <c:pt idx="4689">
                  <c:v>-0.17018620419601299</c:v>
                </c:pt>
                <c:pt idx="4690">
                  <c:v>-4.7833876525909799E-2</c:v>
                </c:pt>
                <c:pt idx="4691">
                  <c:v>8.6498742259934605E-2</c:v>
                </c:pt>
                <c:pt idx="4692">
                  <c:v>0.19916721444753799</c:v>
                </c:pt>
                <c:pt idx="4693">
                  <c:v>0.261953022233058</c:v>
                </c:pt>
                <c:pt idx="4694">
                  <c:v>0.25913107056173601</c:v>
                </c:pt>
                <c:pt idx="4695">
                  <c:v>0.19140813473577101</c:v>
                </c:pt>
                <c:pt idx="4696">
                  <c:v>7.5745844155371597E-2</c:v>
                </c:pt>
                <c:pt idx="4697">
                  <c:v>-5.8887462986844399E-2</c:v>
                </c:pt>
                <c:pt idx="4698">
                  <c:v>-0.178772039712706</c:v>
                </c:pt>
                <c:pt idx="4699">
                  <c:v>-0.25388205007130099</c:v>
                </c:pt>
                <c:pt idx="4700">
                  <c:v>-0.26540572601964302</c:v>
                </c:pt>
                <c:pt idx="4701">
                  <c:v>-0.210456891428773</c:v>
                </c:pt>
                <c:pt idx="4702">
                  <c:v>-0.102797822799797</c:v>
                </c:pt>
                <c:pt idx="4703">
                  <c:v>3.0607598260781899E-2</c:v>
                </c:pt>
                <c:pt idx="4704">
                  <c:v>0.15634715646119399</c:v>
                </c:pt>
                <c:pt idx="4705">
                  <c:v>0.24292859941855599</c:v>
                </c:pt>
                <c:pt idx="4706">
                  <c:v>0.26866706763192</c:v>
                </c:pt>
                <c:pt idx="4707">
                  <c:v>0.22711620206738301</c:v>
                </c:pt>
                <c:pt idx="4708">
                  <c:v>0.12868267476844</c:v>
                </c:pt>
                <c:pt idx="4709">
                  <c:v>-1.98022671561716E-3</c:v>
                </c:pt>
                <c:pt idx="4710">
                  <c:v>-0.13214716813431299</c:v>
                </c:pt>
                <c:pt idx="4711">
                  <c:v>-0.229217031512256</c:v>
                </c:pt>
                <c:pt idx="4712">
                  <c:v>-0.268878067388724</c:v>
                </c:pt>
                <c:pt idx="4713">
                  <c:v>-0.24119692328925299</c:v>
                </c:pt>
                <c:pt idx="4714">
                  <c:v>-0.153106513474906</c:v>
                </c:pt>
                <c:pt idx="4715">
                  <c:v>-2.6669627556914301E-2</c:v>
                </c:pt>
                <c:pt idx="4716">
                  <c:v>0.10644683202906401</c:v>
                </c:pt>
                <c:pt idx="4717">
                  <c:v>0.212903022185159</c:v>
                </c:pt>
                <c:pt idx="4718">
                  <c:v>0.26603632968051799</c:v>
                </c:pt>
                <c:pt idx="4719">
                  <c:v>0.252539188037818</c:v>
                </c:pt>
                <c:pt idx="4720">
                  <c:v>0.175792040111662</c:v>
                </c:pt>
                <c:pt idx="4721">
                  <c:v>5.5016685204895902E-2</c:v>
                </c:pt>
                <c:pt idx="4722">
                  <c:v>-7.9537939810173194E-2</c:v>
                </c:pt>
                <c:pt idx="4723">
                  <c:v>-0.19417179438222701</c:v>
                </c:pt>
                <c:pt idx="4724">
                  <c:v>-0.26017411849689098</c:v>
                </c:pt>
                <c:pt idx="4725">
                  <c:v>-0.26101422063095397</c:v>
                </c:pt>
                <c:pt idx="4726">
                  <c:v>-0.19648169199332399</c:v>
                </c:pt>
                <c:pt idx="4727">
                  <c:v>-8.2739104712039505E-2</c:v>
                </c:pt>
                <c:pt idx="4728">
                  <c:v>5.1726004620516998E-2</c:v>
                </c:pt>
                <c:pt idx="4729">
                  <c:v>0.17323601521102799</c:v>
                </c:pt>
                <c:pt idx="4730">
                  <c:v>0.25135799111372098</c:v>
                </c:pt>
                <c:pt idx="4731">
                  <c:v>0.26652579883021099</c:v>
                </c:pt>
                <c:pt idx="4732">
                  <c:v>0.214940566823656</c:v>
                </c:pt>
                <c:pt idx="4733">
                  <c:v>0.10952213646164299</c:v>
                </c:pt>
                <c:pt idx="4734">
                  <c:v>-2.3326792403195601E-2</c:v>
                </c:pt>
                <c:pt idx="4735">
                  <c:v>-0.15033338140173999</c:v>
                </c:pt>
                <c:pt idx="4736">
                  <c:v>-0.23968804242762701</c:v>
                </c:pt>
                <c:pt idx="4737">
                  <c:v>-0.26901134631085</c:v>
                </c:pt>
                <c:pt idx="4738">
                  <c:v>-0.230959089685284</c:v>
                </c:pt>
                <c:pt idx="4739">
                  <c:v>-0.13506169628186501</c:v>
                </c:pt>
                <c:pt idx="4740">
                  <c:v>-5.3372631827180196E-3</c:v>
                </c:pt>
                <c:pt idx="4741">
                  <c:v>0.12572392059051801</c:v>
                </c:pt>
                <c:pt idx="4742">
                  <c:v>0.22529676851727901</c:v>
                </c:pt>
                <c:pt idx="4743">
                  <c:v>0.26844264312920302</c:v>
                </c:pt>
                <c:pt idx="4744">
                  <c:v>0.24435539247216101</c:v>
                </c:pt>
                <c:pt idx="4745">
                  <c:v>0.15906781789966401</c:v>
                </c:pt>
                <c:pt idx="4746">
                  <c:v>3.3940721549093403E-2</c:v>
                </c:pt>
                <c:pt idx="4747">
                  <c:v>-9.9687039066397906E-2</c:v>
                </c:pt>
                <c:pt idx="4748">
                  <c:v>-0.208347562334216</c:v>
                </c:pt>
                <c:pt idx="4749">
                  <c:v>-0.26482614612098798</c:v>
                </c:pt>
                <c:pt idx="4750">
                  <c:v>-0.25497737874961901</c:v>
                </c:pt>
                <c:pt idx="4751">
                  <c:v>-0.181267945105587</c:v>
                </c:pt>
                <c:pt idx="4752">
                  <c:v>-6.2158830105167602E-2</c:v>
                </c:pt>
                <c:pt idx="4753">
                  <c:v>7.2518349500478294E-2</c:v>
                </c:pt>
                <c:pt idx="4754">
                  <c:v>0.18903285860254901</c:v>
                </c:pt>
                <c:pt idx="4755">
                  <c:v>0.25820291559289299</c:v>
                </c:pt>
                <c:pt idx="4756">
                  <c:v>0.26270445059839698</c:v>
                </c:pt>
                <c:pt idx="4757">
                  <c:v>0.201410026251437</c:v>
                </c:pt>
                <c:pt idx="4758">
                  <c:v>8.9671211372712098E-2</c:v>
                </c:pt>
                <c:pt idx="4759">
                  <c:v>-4.4526314674118099E-2</c:v>
                </c:pt>
                <c:pt idx="4760">
                  <c:v>-0.167571948989613</c:v>
                </c:pt>
                <c:pt idx="4761">
                  <c:v>-0.248648149139758</c:v>
                </c:pt>
                <c:pt idx="4762">
                  <c:v>-0.267448877836719</c:v>
                </c:pt>
                <c:pt idx="4763">
                  <c:v>-0.219265375947088</c:v>
                </c:pt>
                <c:pt idx="4764">
                  <c:v>-0.116165500427869</c:v>
                </c:pt>
                <c:pt idx="4765">
                  <c:v>1.60287453119566E-2</c:v>
                </c:pt>
                <c:pt idx="4766">
                  <c:v>0.14420849235328501</c:v>
                </c:pt>
                <c:pt idx="4767">
                  <c:v>0.236270327880196</c:v>
                </c:pt>
                <c:pt idx="4768">
                  <c:v>0.26915679407480803</c:v>
                </c:pt>
                <c:pt idx="4769">
                  <c:v>0.234631271465855</c:v>
                </c:pt>
                <c:pt idx="4770">
                  <c:v>0.14134089137154299</c:v>
                </c:pt>
                <c:pt idx="4771">
                  <c:v>1.26508082179956E-2</c:v>
                </c:pt>
                <c:pt idx="4772">
                  <c:v>-0.119207748333666</c:v>
                </c:pt>
                <c:pt idx="4773">
                  <c:v>-0.22120998480397899</c:v>
                </c:pt>
                <c:pt idx="4774">
                  <c:v>-0.26780880829301701</c:v>
                </c:pt>
                <c:pt idx="4775">
                  <c:v>-0.247333254379837</c:v>
                </c:pt>
                <c:pt idx="4776">
                  <c:v>-0.16491155256310999</c:v>
                </c:pt>
                <c:pt idx="4777">
                  <c:v>-4.1186729369952803E-2</c:v>
                </c:pt>
                <c:pt idx="4778">
                  <c:v>9.2853565697829002E-2</c:v>
                </c:pt>
                <c:pt idx="4779">
                  <c:v>0.20363810921488701</c:v>
                </c:pt>
                <c:pt idx="4780">
                  <c:v>0.26342022499996098</c:v>
                </c:pt>
                <c:pt idx="4781">
                  <c:v>0.25722711129335701</c:v>
                </c:pt>
                <c:pt idx="4782">
                  <c:v>0.186609871842182</c:v>
                </c:pt>
                <c:pt idx="4783">
                  <c:v>6.9255032344533202E-2</c:v>
                </c:pt>
                <c:pt idx="4784">
                  <c:v>-6.5445159630834304E-2</c:v>
                </c:pt>
                <c:pt idx="4785">
                  <c:v>-0.18375420538436399</c:v>
                </c:pt>
                <c:pt idx="4786">
                  <c:v>-0.25604087047104801</c:v>
                </c:pt>
                <c:pt idx="4787">
                  <c:v>-0.26420051118601301</c:v>
                </c:pt>
                <c:pt idx="4788">
                  <c:v>-0.206189494893459</c:v>
                </c:pt>
                <c:pt idx="4789">
                  <c:v>-9.6537040498074905E-2</c:v>
                </c:pt>
                <c:pt idx="4790">
                  <c:v>3.7293714562373403E-2</c:v>
                </c:pt>
                <c:pt idx="4791">
                  <c:v>0.161784027457266</c:v>
                </c:pt>
                <c:pt idx="4792">
                  <c:v>0.245754527040244</c:v>
                </c:pt>
                <c:pt idx="4793">
                  <c:v>0.26817428077558902</c:v>
                </c:pt>
                <c:pt idx="4794">
                  <c:v>0.223428122258229</c:v>
                </c:pt>
                <c:pt idx="4795">
                  <c:v>0.122723004473852</c:v>
                </c:pt>
                <c:pt idx="4796">
                  <c:v>-8.7188510992489907E-3</c:v>
                </c:pt>
                <c:pt idx="4797">
                  <c:v>-0.13797701632671799</c:v>
                </c:pt>
                <c:pt idx="4798">
                  <c:v>-0.23267798186789301</c:v>
                </c:pt>
                <c:pt idx="4799">
                  <c:v>-0.26910330342084698</c:v>
                </c:pt>
                <c:pt idx="4800">
                  <c:v>-0.23813003323635401</c:v>
                </c:pt>
                <c:pt idx="4801">
                  <c:v>-0.147515618976337</c:v>
                </c:pt>
                <c:pt idx="4802">
                  <c:v>-1.9955002823235202E-2</c:v>
                </c:pt>
                <c:pt idx="4803">
                  <c:v>0.112603467578796</c:v>
                </c:pt>
                <c:pt idx="4804">
                  <c:v>0.21695970098452</c:v>
                </c:pt>
                <c:pt idx="4805">
                  <c:v>0.26697703135839901</c:v>
                </c:pt>
                <c:pt idx="4806">
                  <c:v>0.25012830802330499</c:v>
                </c:pt>
                <c:pt idx="4807">
                  <c:v>0.170633398260403</c:v>
                </c:pt>
                <c:pt idx="4808">
                  <c:v>4.84022953704294E-2</c:v>
                </c:pt>
                <c:pt idx="4809">
                  <c:v>-8.5951462661109604E-2</c:v>
                </c:pt>
                <c:pt idx="4810">
                  <c:v>-0.19877814366500901</c:v>
                </c:pt>
                <c:pt idx="4811">
                  <c:v>-0.26181960545792998</c:v>
                </c:pt>
                <c:pt idx="4812">
                  <c:v>-0.25928672285299698</c:v>
                </c:pt>
                <c:pt idx="4813">
                  <c:v>-0.19181387201147801</c:v>
                </c:pt>
                <c:pt idx="4814">
                  <c:v>-7.6300046997812399E-2</c:v>
                </c:pt>
                <c:pt idx="4815">
                  <c:v>5.8323598117583898E-2</c:v>
                </c:pt>
                <c:pt idx="4816">
                  <c:v>0.17833973627109601</c:v>
                </c:pt>
                <c:pt idx="4817">
                  <c:v>0.25368958113610801</c:v>
                </c:pt>
                <c:pt idx="4818">
                  <c:v>0.26550129662967697</c:v>
                </c:pt>
                <c:pt idx="4819">
                  <c:v>0.21081656533187401</c:v>
                </c:pt>
                <c:pt idx="4820">
                  <c:v>0.103331517435679</c:v>
                </c:pt>
                <c:pt idx="4821">
                  <c:v>-3.00335500244777E-2</c:v>
                </c:pt>
                <c:pt idx="4822">
                  <c:v>-0.15587652856638601</c:v>
                </c:pt>
                <c:pt idx="4823">
                  <c:v>-0.24267926354106301</c:v>
                </c:pt>
                <c:pt idx="4824">
                  <c:v>-0.26870147148902701</c:v>
                </c:pt>
                <c:pt idx="4825">
                  <c:v>-0.22742572899965199</c:v>
                </c:pt>
                <c:pt idx="4826">
                  <c:v>-0.12918980183551801</c:v>
                </c:pt>
                <c:pt idx="4827">
                  <c:v>1.4025126336673101E-3</c:v>
                </c:pt>
                <c:pt idx="4828">
                  <c:v>0.131643559113194</c:v>
                </c:pt>
                <c:pt idx="4829">
                  <c:v>0.22891365955546999</c:v>
                </c:pt>
                <c:pt idx="4830">
                  <c:v>0.26885091388483201</c:v>
                </c:pt>
                <c:pt idx="4831">
                  <c:v>0.24145278900175199</c:v>
                </c:pt>
                <c:pt idx="4832">
                  <c:v>0.15358131524882501</c:v>
                </c:pt>
                <c:pt idx="4833">
                  <c:v>2.7244448342519899E-2</c:v>
                </c:pt>
                <c:pt idx="4834">
                  <c:v>-0.105915959663457</c:v>
                </c:pt>
                <c:pt idx="4835">
                  <c:v>-0.212549058516809</c:v>
                </c:pt>
                <c:pt idx="4836">
                  <c:v>-0.26594792710599502</c:v>
                </c:pt>
                <c:pt idx="4837">
                  <c:v>-0.25273848753032102</c:v>
                </c:pt>
                <c:pt idx="4838">
                  <c:v>-0.17622912587692899</c:v>
                </c:pt>
                <c:pt idx="4839">
                  <c:v>-5.5582086401532997E-2</c:v>
                </c:pt>
                <c:pt idx="4840">
                  <c:v>7.8985831419358499E-2</c:v>
                </c:pt>
                <c:pt idx="4841">
                  <c:v>0.19377125776874701</c:v>
                </c:pt>
                <c:pt idx="4842">
                  <c:v>0.26002547054033898</c:v>
                </c:pt>
                <c:pt idx="4843">
                  <c:v>0.26115469113419398</c:v>
                </c:pt>
                <c:pt idx="4844">
                  <c:v>0.19687609924740401</c:v>
                </c:pt>
                <c:pt idx="4845">
                  <c:v>8.3288666973450595E-2</c:v>
                </c:pt>
                <c:pt idx="4846">
                  <c:v>-5.11589286293824E-2</c:v>
                </c:pt>
                <c:pt idx="4847">
                  <c:v>-0.172793453190034</c:v>
                </c:pt>
                <c:pt idx="4848">
                  <c:v>-0.25115078546648001</c:v>
                </c:pt>
                <c:pt idx="4849">
                  <c:v>-0.26660584549648603</c:v>
                </c:pt>
                <c:pt idx="4850">
                  <c:v>-0.21528781761930399</c:v>
                </c:pt>
                <c:pt idx="4851">
                  <c:v>-0.110049620270708</c:v>
                </c:pt>
                <c:pt idx="4852">
                  <c:v>2.2751187172967501E-2</c:v>
                </c:pt>
                <c:pt idx="4853">
                  <c:v>0.14985381865105499</c:v>
                </c:pt>
                <c:pt idx="4854">
                  <c:v>0.239424631622385</c:v>
                </c:pt>
                <c:pt idx="4855">
                  <c:v>0.269030060321306</c:v>
                </c:pt>
                <c:pt idx="4856">
                  <c:v>0.23125524147142601</c:v>
                </c:pt>
                <c:pt idx="4857">
                  <c:v>0.135561112791661</c:v>
                </c:pt>
                <c:pt idx="4858">
                  <c:v>5.9148624531351196E-3</c:v>
                </c:pt>
                <c:pt idx="4859">
                  <c:v>-0.12521280187992101</c:v>
                </c:pt>
                <c:pt idx="4860">
                  <c:v>-0.22498014321832199</c:v>
                </c:pt>
                <c:pt idx="4861">
                  <c:v>-0.26839981201221103</c:v>
                </c:pt>
                <c:pt idx="4862">
                  <c:v>-0.244597082856089</c:v>
                </c:pt>
                <c:pt idx="4863">
                  <c:v>-0.15953349692851801</c:v>
                </c:pt>
                <c:pt idx="4864">
                  <c:v>-3.4513757021235603E-2</c:v>
                </c:pt>
                <c:pt idx="4865">
                  <c:v>9.9150167439820094E-2</c:v>
                </c:pt>
                <c:pt idx="4866">
                  <c:v>0.20798131738258899</c:v>
                </c:pt>
                <c:pt idx="4867">
                  <c:v>0.26472225616446499</c:v>
                </c:pt>
                <c:pt idx="4868">
                  <c:v>0.25516186367229898</c:v>
                </c:pt>
                <c:pt idx="4869">
                  <c:v>0.18169459951412201</c:v>
                </c:pt>
                <c:pt idx="4870">
                  <c:v>6.2720795756168707E-2</c:v>
                </c:pt>
                <c:pt idx="4871">
                  <c:v>-7.1961820390486E-2</c:v>
                </c:pt>
                <c:pt idx="4872">
                  <c:v>-0.18862115220161901</c:v>
                </c:pt>
                <c:pt idx="4873">
                  <c:v>-0.25803914632317998</c:v>
                </c:pt>
                <c:pt idx="4874">
                  <c:v>-0.26282963548944999</c:v>
                </c:pt>
                <c:pt idx="4875">
                  <c:v>-0.20179281197070201</c:v>
                </c:pt>
                <c:pt idx="4876">
                  <c:v>-9.0215726862169304E-2</c:v>
                </c:pt>
                <c:pt idx="4877">
                  <c:v>4.39564466967328E-2</c:v>
                </c:pt>
                <c:pt idx="4878">
                  <c:v>0.16711945549443899</c:v>
                </c:pt>
                <c:pt idx="4879">
                  <c:v>0.248426359929729</c:v>
                </c:pt>
                <c:pt idx="4880">
                  <c:v>0.26751334139536598</c:v>
                </c:pt>
                <c:pt idx="4881">
                  <c:v>0.21959994697624499</c:v>
                </c:pt>
                <c:pt idx="4882">
                  <c:v>0.116686383537756</c:v>
                </c:pt>
                <c:pt idx="4883">
                  <c:v>-1.5452008527535199E-2</c:v>
                </c:pt>
                <c:pt idx="4884">
                  <c:v>-0.143720349199803</c:v>
                </c:pt>
                <c:pt idx="4885">
                  <c:v>-0.23599303683866299</c:v>
                </c:pt>
                <c:pt idx="4886">
                  <c:v>-0.26915980440676401</c:v>
                </c:pt>
                <c:pt idx="4887">
                  <c:v>-0.23491382921498799</c:v>
                </c:pt>
                <c:pt idx="4888">
                  <c:v>-0.141832228196722</c:v>
                </c:pt>
                <c:pt idx="4889">
                  <c:v>-1.32278657633206E-2</c:v>
                </c:pt>
                <c:pt idx="4890">
                  <c:v>0.11868949771022599</c:v>
                </c:pt>
                <c:pt idx="4891">
                  <c:v>0.22088034018605801</c:v>
                </c:pt>
                <c:pt idx="4892">
                  <c:v>0.26775033122014003</c:v>
                </c:pt>
                <c:pt idx="4893">
                  <c:v>0.24756059079767201</c:v>
                </c:pt>
                <c:pt idx="4894">
                  <c:v>0.165367764655517</c:v>
                </c:pt>
                <c:pt idx="4895">
                  <c:v>4.1757555988254098E-2</c:v>
                </c:pt>
                <c:pt idx="4896">
                  <c:v>-9.2311091621338298E-2</c:v>
                </c:pt>
                <c:pt idx="4897">
                  <c:v>-0.20325985367792801</c:v>
                </c:pt>
                <c:pt idx="4898">
                  <c:v>-0.26330092444829301</c:v>
                </c:pt>
                <c:pt idx="4899">
                  <c:v>-0.25739664529023198</c:v>
                </c:pt>
                <c:pt idx="4900">
                  <c:v>-0.18702577954637001</c:v>
                </c:pt>
                <c:pt idx="4901">
                  <c:v>-6.9813147091415895E-2</c:v>
                </c:pt>
                <c:pt idx="4902">
                  <c:v>6.4884621141906004E-2</c:v>
                </c:pt>
                <c:pt idx="4903">
                  <c:v>0.18333163349527001</c:v>
                </c:pt>
                <c:pt idx="4904">
                  <c:v>0.25586210093285799</c:v>
                </c:pt>
                <c:pt idx="4905">
                  <c:v>0.26431031793857201</c:v>
                </c:pt>
                <c:pt idx="4906">
                  <c:v>0.20656037615439701</c:v>
                </c:pt>
                <c:pt idx="4907">
                  <c:v>9.7076106754810002E-2</c:v>
                </c:pt>
                <c:pt idx="4908">
                  <c:v>-3.6721475797965197E-2</c:v>
                </c:pt>
                <c:pt idx="4909">
                  <c:v>-0.161321936933642</c:v>
                </c:pt>
                <c:pt idx="4910">
                  <c:v>-0.24551831819564801</c:v>
                </c:pt>
                <c:pt idx="4911">
                  <c:v>-0.26822311358048301</c:v>
                </c:pt>
                <c:pt idx="4912">
                  <c:v>-0.223749766233691</c:v>
                </c:pt>
                <c:pt idx="4913">
                  <c:v>-0.12323690189089299</c:v>
                </c:pt>
                <c:pt idx="4914">
                  <c:v>8.1414090367155807E-3</c:v>
                </c:pt>
                <c:pt idx="4915">
                  <c:v>0.13748065356544301</c:v>
                </c:pt>
                <c:pt idx="4916">
                  <c:v>0.232387015540649</c:v>
                </c:pt>
                <c:pt idx="4917">
                  <c:v>0.26909060784931699</c:v>
                </c:pt>
                <c:pt idx="4918">
                  <c:v>0.238398788105184</c:v>
                </c:pt>
                <c:pt idx="4919">
                  <c:v>0.14799851296139599</c:v>
                </c:pt>
                <c:pt idx="4920">
                  <c:v>2.05310921303067E-2</c:v>
                </c:pt>
                <c:pt idx="4921">
                  <c:v>-0.112078468090466</c:v>
                </c:pt>
                <c:pt idx="4922">
                  <c:v>-0.216617280693644</c:v>
                </c:pt>
                <c:pt idx="4923">
                  <c:v>-0.26690295155104898</c:v>
                </c:pt>
                <c:pt idx="4924">
                  <c:v>-0.25034112244678802</c:v>
                </c:pt>
                <c:pt idx="4925">
                  <c:v>-0.17107980622215399</c:v>
                </c:pt>
                <c:pt idx="4926">
                  <c:v>-4.8970491227113798E-2</c:v>
                </c:pt>
                <c:pt idx="4927">
                  <c:v>8.5403787086629601E-2</c:v>
                </c:pt>
                <c:pt idx="4928">
                  <c:v>0.19838815711789501</c:v>
                </c:pt>
                <c:pt idx="4929">
                  <c:v>0.26168498248820699</c:v>
                </c:pt>
                <c:pt idx="4930">
                  <c:v>0.25944118061857202</c:v>
                </c:pt>
                <c:pt idx="4931">
                  <c:v>0.192218725606778</c:v>
                </c:pt>
                <c:pt idx="4932">
                  <c:v>7.6853898328363701E-2</c:v>
                </c:pt>
                <c:pt idx="4933">
                  <c:v>-5.7759464553361499E-2</c:v>
                </c:pt>
                <c:pt idx="4934">
                  <c:v>-0.17790661122399301</c:v>
                </c:pt>
                <c:pt idx="4935">
                  <c:v>-0.25349594346108401</c:v>
                </c:pt>
                <c:pt idx="4936">
                  <c:v>-0.26559564408368203</c:v>
                </c:pt>
                <c:pt idx="4937">
                  <c:v>-0.21117526800976399</c:v>
                </c:pt>
                <c:pt idx="4938">
                  <c:v>-0.103864736026546</c:v>
                </c:pt>
                <c:pt idx="4939">
                  <c:v>2.9459363424563699E-2</c:v>
                </c:pt>
                <c:pt idx="4940">
                  <c:v>0.15540518255336899</c:v>
                </c:pt>
                <c:pt idx="4941">
                  <c:v>0.24242880964792199</c:v>
                </c:pt>
                <c:pt idx="4942">
                  <c:v>0.26873463744700099</c:v>
                </c:pt>
                <c:pt idx="4943">
                  <c:v>0.22773420818882101</c:v>
                </c:pt>
                <c:pt idx="4944">
                  <c:v>0.12969633372928799</c:v>
                </c:pt>
                <c:pt idx="4945">
                  <c:v>-8.2479209038623601E-4</c:v>
                </c:pt>
                <c:pt idx="4946">
                  <c:v>-0.13113934361438501</c:v>
                </c:pt>
                <c:pt idx="4947">
                  <c:v>-0.22860923300073599</c:v>
                </c:pt>
                <c:pt idx="4948">
                  <c:v>-0.26882252179333099</c:v>
                </c:pt>
                <c:pt idx="4949">
                  <c:v>-0.24170754234893199</c:v>
                </c:pt>
                <c:pt idx="4950">
                  <c:v>-0.15405540947851001</c:v>
                </c:pt>
                <c:pt idx="4951">
                  <c:v>-2.7819143613818102E-2</c:v>
                </c:pt>
                <c:pt idx="4952">
                  <c:v>0.10538459934639199</c:v>
                </c:pt>
                <c:pt idx="4953">
                  <c:v>0.21219411564170801</c:v>
                </c:pt>
                <c:pt idx="4954">
                  <c:v>0.265858299317831</c:v>
                </c:pt>
                <c:pt idx="4955">
                  <c:v>0.252936622664651</c:v>
                </c:pt>
                <c:pt idx="4956">
                  <c:v>0.176665399760219</c:v>
                </c:pt>
                <c:pt idx="4957">
                  <c:v>5.6147231533265701E-2</c:v>
                </c:pt>
                <c:pt idx="4958">
                  <c:v>-7.8433359143330994E-2</c:v>
                </c:pt>
                <c:pt idx="4959">
                  <c:v>-0.19336982845724501</c:v>
                </c:pt>
                <c:pt idx="4960">
                  <c:v>-0.25987562465471498</c:v>
                </c:pt>
                <c:pt idx="4961">
                  <c:v>-0.261293958506079</c:v>
                </c:pt>
                <c:pt idx="4962">
                  <c:v>-0.197269599499557</c:v>
                </c:pt>
                <c:pt idx="4963">
                  <c:v>-8.3837845526621602E-2</c:v>
                </c:pt>
                <c:pt idx="4964">
                  <c:v>5.0591616950691198E-2</c:v>
                </c:pt>
                <c:pt idx="4965">
                  <c:v>0.172350095115097</c:v>
                </c:pt>
                <c:pt idx="4966">
                  <c:v>0.250942422775559</c:v>
                </c:pt>
                <c:pt idx="4967">
                  <c:v>0.26668466391811002</c:v>
                </c:pt>
                <c:pt idx="4968">
                  <c:v>0.21563407659082401</c:v>
                </c:pt>
                <c:pt idx="4969">
                  <c:v>0.110576597084672</c:v>
                </c:pt>
                <c:pt idx="4970">
                  <c:v>-2.2175477128744001E-2</c:v>
                </c:pt>
                <c:pt idx="4971">
                  <c:v>-0.14937356552859299</c:v>
                </c:pt>
                <c:pt idx="4972">
                  <c:v>-0.23916011779547999</c:v>
                </c:pt>
                <c:pt idx="4973">
                  <c:v>-0.26904753491882999</c:v>
                </c:pt>
                <c:pt idx="4974">
                  <c:v>-0.23155032787202501</c:v>
                </c:pt>
                <c:pt idx="4975">
                  <c:v>-0.136059904775722</c:v>
                </c:pt>
                <c:pt idx="4976">
                  <c:v>-6.4924344739691799E-3</c:v>
                </c:pt>
                <c:pt idx="4977">
                  <c:v>0.12470110631792899</c:v>
                </c:pt>
                <c:pt idx="4978">
                  <c:v>0.22466248144300099</c:v>
                </c:pt>
                <c:pt idx="4979">
                  <c:v>0.26835574438582099</c:v>
                </c:pt>
                <c:pt idx="4980">
                  <c:v>0.24483764638903499</c:v>
                </c:pt>
                <c:pt idx="4981">
                  <c:v>0.15999844099162699</c:v>
                </c:pt>
                <c:pt idx="4982">
                  <c:v>3.5086633489596702E-2</c:v>
                </c:pt>
                <c:pt idx="4983">
                  <c:v>-9.8612839031574903E-2</c:v>
                </c:pt>
                <c:pt idx="4984">
                  <c:v>-0.207614114267648</c:v>
                </c:pt>
                <c:pt idx="4985">
                  <c:v>-0.264617146640928</c:v>
                </c:pt>
                <c:pt idx="4986">
                  <c:v>-0.25534517307238802</c:v>
                </c:pt>
                <c:pt idx="4987">
                  <c:v>-0.182120416861415</c:v>
                </c:pt>
                <c:pt idx="4988">
                  <c:v>-6.3282472454458505E-2</c:v>
                </c:pt>
                <c:pt idx="4989">
                  <c:v>7.1404959754676006E-2</c:v>
                </c:pt>
                <c:pt idx="4990">
                  <c:v>0.18820857682903999</c:v>
                </c:pt>
                <c:pt idx="4991">
                  <c:v>0.25787418827532599</c:v>
                </c:pt>
                <c:pt idx="4992">
                  <c:v>0.262953609532733</c:v>
                </c:pt>
                <c:pt idx="4993">
                  <c:v>0.20217466803690101</c:v>
                </c:pt>
                <c:pt idx="4994">
                  <c:v>9.0759826730641799E-2</c:v>
                </c:pt>
                <c:pt idx="4995">
                  <c:v>-4.3386376213395701E-2</c:v>
                </c:pt>
                <c:pt idx="4996">
                  <c:v>-0.16666619208524999</c:v>
                </c:pt>
                <c:pt idx="4997">
                  <c:v>-0.248203426227361</c:v>
                </c:pt>
                <c:pt idx="4998">
                  <c:v>-0.26757657252855799</c:v>
                </c:pt>
                <c:pt idx="4999">
                  <c:v>-0.21993350631543199</c:v>
                </c:pt>
                <c:pt idx="5000">
                  <c:v>-0.117206729077185</c:v>
                </c:pt>
                <c:pt idx="5001">
                  <c:v>1.48752005562021E-2</c:v>
                </c:pt>
                <c:pt idx="5002">
                  <c:v>0.14323154393124399</c:v>
                </c:pt>
                <c:pt idx="5003">
                  <c:v>0.23571465858471499</c:v>
                </c:pt>
                <c:pt idx="5004">
                  <c:v>0.26916157472806301</c:v>
                </c:pt>
                <c:pt idx="5005">
                  <c:v>0.23519530472358199</c:v>
                </c:pt>
                <c:pt idx="5006">
                  <c:v>0.142322911605336</c:v>
                </c:pt>
                <c:pt idx="5007">
                  <c:v>1.3804862368288699E-2</c:v>
                </c:pt>
                <c:pt idx="5008">
                  <c:v>-0.11817070028804499</c:v>
                </c:pt>
                <c:pt idx="5009">
                  <c:v>-0.220549677979435</c:v>
                </c:pt>
                <c:pt idx="5010">
                  <c:v>-0.26769062063000398</c:v>
                </c:pt>
                <c:pt idx="5011">
                  <c:v>-0.24778678671173901</c:v>
                </c:pt>
                <c:pt idx="5012">
                  <c:v>-0.16582321490389201</c:v>
                </c:pt>
                <c:pt idx="5013">
                  <c:v>-4.2328190230823001E-2</c:v>
                </c:pt>
                <c:pt idx="5014">
                  <c:v>9.1768192270584303E-2</c:v>
                </c:pt>
                <c:pt idx="5015">
                  <c:v>0.20288066172928901</c:v>
                </c:pt>
                <c:pt idx="5016">
                  <c:v>0.26318041087764099</c:v>
                </c:pt>
                <c:pt idx="5017">
                  <c:v>0.25756499346894801</c:v>
                </c:pt>
                <c:pt idx="5018">
                  <c:v>0.18744082562874001</c:v>
                </c:pt>
                <c:pt idx="5019">
                  <c:v>7.0370940211350305E-2</c:v>
                </c:pt>
                <c:pt idx="5020">
                  <c:v>-6.4323783731591797E-2</c:v>
                </c:pt>
                <c:pt idx="5021">
                  <c:v>-0.182908217003172</c:v>
                </c:pt>
                <c:pt idx="5022">
                  <c:v>-0.255682152646108</c:v>
                </c:pt>
                <c:pt idx="5023">
                  <c:v>-0.26441890702190401</c:v>
                </c:pt>
                <c:pt idx="5024">
                  <c:v>-0.206930305798253</c:v>
                </c:pt>
                <c:pt idx="5025">
                  <c:v>-9.7614725785009002E-2</c:v>
                </c:pt>
                <c:pt idx="5026">
                  <c:v>3.6149067858885699E-2</c:v>
                </c:pt>
                <c:pt idx="5027">
                  <c:v>0.160859103204986</c:v>
                </c:pt>
                <c:pt idx="5028">
                  <c:v>0.24528097825596901</c:v>
                </c:pt>
                <c:pt idx="5029">
                  <c:v>0.26827071069002401</c:v>
                </c:pt>
                <c:pt idx="5030">
                  <c:v>0.224070379401096</c:v>
                </c:pt>
                <c:pt idx="5031">
                  <c:v>0.12375023155944601</c:v>
                </c:pt>
                <c:pt idx="5032">
                  <c:v>-7.5639294669695902E-3</c:v>
                </c:pt>
                <c:pt idx="5033">
                  <c:v>-0.13698365743516999</c:v>
                </c:pt>
                <c:pt idx="5034">
                  <c:v>-0.232094978613817</c:v>
                </c:pt>
                <c:pt idx="5035">
                  <c:v>-0.269076672585916</c:v>
                </c:pt>
                <c:pt idx="5036">
                  <c:v>-0.238666444678381</c:v>
                </c:pt>
                <c:pt idx="5037">
                  <c:v>-0.14848072512201199</c:v>
                </c:pt>
                <c:pt idx="5038">
                  <c:v>-2.1107086851289699E-2</c:v>
                </c:pt>
                <c:pt idx="5039">
                  <c:v>0.111552952260199</c:v>
                </c:pt>
                <c:pt idx="5040">
                  <c:v>0.216273862453846</c:v>
                </c:pt>
                <c:pt idx="5041">
                  <c:v>0.26682764213028898</c:v>
                </c:pt>
                <c:pt idx="5042">
                  <c:v>0.25055278355668298</c:v>
                </c:pt>
                <c:pt idx="5043">
                  <c:v>0.17152542602467899</c:v>
                </c:pt>
                <c:pt idx="5044">
                  <c:v>4.9538461478302598E-2</c:v>
                </c:pt>
                <c:pt idx="5045">
                  <c:v>-8.4855718059619195E-2</c:v>
                </c:pt>
                <c:pt idx="5046">
                  <c:v>-0.197997256602851</c:v>
                </c:pt>
                <c:pt idx="5047">
                  <c:v>-0.261549153944093</c:v>
                </c:pt>
                <c:pt idx="5048">
                  <c:v>-0.25959444314688102</c:v>
                </c:pt>
                <c:pt idx="5049">
                  <c:v>-0.19262269365652199</c:v>
                </c:pt>
                <c:pt idx="5050">
                  <c:v>-7.7407395595449596E-2</c:v>
                </c:pt>
                <c:pt idx="5051">
                  <c:v>5.7195064893123801E-2</c:v>
                </c:pt>
                <c:pt idx="5052">
                  <c:v>0.177472666566791</c:v>
                </c:pt>
                <c:pt idx="5053">
                  <c:v>0.25330113793831099</c:v>
                </c:pt>
                <c:pt idx="5054">
                  <c:v>0.26568876794700302</c:v>
                </c:pt>
                <c:pt idx="5055">
                  <c:v>0.211532997809911</c:v>
                </c:pt>
                <c:pt idx="5056">
                  <c:v>0.104397476115878</c:v>
                </c:pt>
                <c:pt idx="5057">
                  <c:v>-2.8885041106299501E-2</c:v>
                </c:pt>
                <c:pt idx="5058">
                  <c:v>-0.15493312059361899</c:v>
                </c:pt>
                <c:pt idx="5059">
                  <c:v>-0.242177238892965</c:v>
                </c:pt>
                <c:pt idx="5060">
                  <c:v>-0.26876656535304799</c:v>
                </c:pt>
                <c:pt idx="5061">
                  <c:v>-0.22804163821373599</c:v>
                </c:pt>
                <c:pt idx="5062">
                  <c:v>-0.130202268116174</c:v>
                </c:pt>
                <c:pt idx="5063">
                  <c:v>2.4706774731438497E-4</c:v>
                </c:pt>
                <c:pt idx="5064">
                  <c:v>0.130634523960791</c:v>
                </c:pt>
                <c:pt idx="5065">
                  <c:v>0.22830375325053601</c:v>
                </c:pt>
                <c:pt idx="5066">
                  <c:v>0.26879289124502198</c:v>
                </c:pt>
                <c:pt idx="5067">
                  <c:v>0.24196118215715201</c:v>
                </c:pt>
                <c:pt idx="5068">
                  <c:v>0.154528793979824</c:v>
                </c:pt>
                <c:pt idx="5069">
                  <c:v>2.8393710723206601E-2</c:v>
                </c:pt>
                <c:pt idx="5070">
                  <c:v>-0.104852753525831</c:v>
                </c:pt>
                <c:pt idx="5071">
                  <c:v>-0.211838195195064</c:v>
                </c:pt>
                <c:pt idx="5072">
                  <c:v>-0.26576744672893798</c:v>
                </c:pt>
                <c:pt idx="5073">
                  <c:v>-0.25313359252800499</c:v>
                </c:pt>
                <c:pt idx="5074">
                  <c:v>-0.17710085975163101</c:v>
                </c:pt>
                <c:pt idx="5075">
                  <c:v>-5.6712117996488599E-2</c:v>
                </c:pt>
                <c:pt idx="5076">
                  <c:v>7.7880525527312505E-2</c:v>
                </c:pt>
                <c:pt idx="5077">
                  <c:v>0.192967508297093</c:v>
                </c:pt>
                <c:pt idx="5078">
                  <c:v>0.25972458153035399</c:v>
                </c:pt>
                <c:pt idx="5079">
                  <c:v>0.26143202210500699</c:v>
                </c:pt>
                <c:pt idx="5080">
                  <c:v>0.19766219093693899</c:v>
                </c:pt>
                <c:pt idx="5081">
                  <c:v>8.4386637841505005E-2</c:v>
                </c:pt>
                <c:pt idx="5082">
                  <c:v>-5.0024072198029797E-2</c:v>
                </c:pt>
                <c:pt idx="5083">
                  <c:v>-0.17190594302875301</c:v>
                </c:pt>
                <c:pt idx="5084">
                  <c:v>-0.250732904000878</c:v>
                </c:pt>
                <c:pt idx="5085">
                  <c:v>-0.26676225373196999</c:v>
                </c:pt>
                <c:pt idx="5086">
                  <c:v>-0.21597934214301201</c:v>
                </c:pt>
                <c:pt idx="5087">
                  <c:v>-0.11110306447576999</c:v>
                </c:pt>
                <c:pt idx="5088">
                  <c:v>2.1599664922802599E-2</c:v>
                </c:pt>
                <c:pt idx="5089">
                  <c:v>0.148892624246866</c:v>
                </c:pt>
                <c:pt idx="5090">
                  <c:v>0.238894502165519</c:v>
                </c:pt>
                <c:pt idx="5091">
                  <c:v>0.26906377002291798</c:v>
                </c:pt>
                <c:pt idx="5092">
                  <c:v>0.231844347527629</c:v>
                </c:pt>
                <c:pt idx="5093">
                  <c:v>0.13655806993613001</c:v>
                </c:pt>
                <c:pt idx="5094">
                  <c:v>7.0699765843640003E-3</c:v>
                </c:pt>
                <c:pt idx="5095">
                  <c:v>-0.12418883626190599</c:v>
                </c:pt>
                <c:pt idx="5096">
                  <c:v>-0.224343784654774</c:v>
                </c:pt>
                <c:pt idx="5097">
                  <c:v>-0.26831044045305302</c:v>
                </c:pt>
                <c:pt idx="5098">
                  <c:v>-0.24507708196273301</c:v>
                </c:pt>
                <c:pt idx="5099">
                  <c:v>-0.16046264794700699</c:v>
                </c:pt>
                <c:pt idx="5100">
                  <c:v>-3.5659348314953501E-2</c:v>
                </c:pt>
                <c:pt idx="5101">
                  <c:v>9.8075056317116702E-2</c:v>
                </c:pt>
                <c:pt idx="5102">
                  <c:v>0.207245954681086</c:v>
                </c:pt>
                <c:pt idx="5103">
                  <c:v>0.26451081803461401</c:v>
                </c:pt>
                <c:pt idx="5104">
                  <c:v>0.25552730610538599</c:v>
                </c:pt>
                <c:pt idx="5105">
                  <c:v>0.182545395185742</c:v>
                </c:pt>
                <c:pt idx="5106">
                  <c:v>6.3843857612410501E-2</c:v>
                </c:pt>
                <c:pt idx="5107">
                  <c:v>-7.0847770158487797E-2</c:v>
                </c:pt>
                <c:pt idx="5108">
                  <c:v>-0.187795134385535</c:v>
                </c:pt>
                <c:pt idx="5109">
                  <c:v>-0.25770804220929</c:v>
                </c:pt>
                <c:pt idx="5110">
                  <c:v>-0.2630763721571</c:v>
                </c:pt>
                <c:pt idx="5111">
                  <c:v>-0.20255559269083501</c:v>
                </c:pt>
                <c:pt idx="5112">
                  <c:v>-9.1303508471479403E-2</c:v>
                </c:pt>
                <c:pt idx="5113">
                  <c:v>4.2816105850403401E-2</c:v>
                </c:pt>
                <c:pt idx="5114">
                  <c:v>0.16621216085021501</c:v>
                </c:pt>
                <c:pt idx="5115">
                  <c:v>0.24797934905970301</c:v>
                </c:pt>
                <c:pt idx="5116">
                  <c:v>0.26763857094499099</c:v>
                </c:pt>
                <c:pt idx="5117">
                  <c:v>0.220266052427949</c:v>
                </c:pt>
                <c:pt idx="5118">
                  <c:v>0.11772653464894201</c:v>
                </c:pt>
                <c:pt idx="5119">
                  <c:v>-1.4298324055293099E-2</c:v>
                </c:pt>
                <c:pt idx="5120">
                  <c:v>-0.142742078799517</c:v>
                </c:pt>
                <c:pt idx="5121">
                  <c:v>-0.23543519440083299</c:v>
                </c:pt>
                <c:pt idx="5122">
                  <c:v>-0.26916210503054799</c:v>
                </c:pt>
                <c:pt idx="5123">
                  <c:v>-0.23547569669488799</c:v>
                </c:pt>
                <c:pt idx="5124">
                  <c:v>-0.14281293933682301</c:v>
                </c:pt>
                <c:pt idx="5125">
                  <c:v>-1.4381795374695101E-2</c:v>
                </c:pt>
                <c:pt idx="5126">
                  <c:v>0.11765135845720601</c:v>
                </c:pt>
                <c:pt idx="5127">
                  <c:v>0.220217999707461</c:v>
                </c:pt>
                <c:pt idx="5128">
                  <c:v>0.26762967679769201</c:v>
                </c:pt>
                <c:pt idx="5129">
                  <c:v>0.24801184107995999</c:v>
                </c:pt>
                <c:pt idx="5130">
                  <c:v>0.16627790120999</c:v>
                </c:pt>
                <c:pt idx="5131">
                  <c:v>4.2898629468765798E-2</c:v>
                </c:pt>
                <c:pt idx="5132">
                  <c:v>-9.1224870146687495E-2</c:v>
                </c:pt>
                <c:pt idx="5133">
                  <c:v>-0.202500535115894</c:v>
                </c:pt>
                <c:pt idx="5134">
                  <c:v>-0.26305868484320599</c:v>
                </c:pt>
                <c:pt idx="5135">
                  <c:v>-0.25773215505393299</c:v>
                </c:pt>
                <c:pt idx="5136">
                  <c:v>-0.187855008177188</c:v>
                </c:pt>
                <c:pt idx="5137">
                  <c:v>-7.0928409134601494E-2</c:v>
                </c:pt>
                <c:pt idx="5138">
                  <c:v>6.3762649983651998E-2</c:v>
                </c:pt>
                <c:pt idx="5139">
                  <c:v>0.182483957858736</c:v>
                </c:pt>
                <c:pt idx="5140">
                  <c:v>0.25550102643981198</c:v>
                </c:pt>
                <c:pt idx="5141">
                  <c:v>0.26452627793574102</c:v>
                </c:pt>
                <c:pt idx="5142">
                  <c:v>0.20729928212077101</c:v>
                </c:pt>
                <c:pt idx="5143">
                  <c:v>9.8152895107271196E-2</c:v>
                </c:pt>
                <c:pt idx="5144">
                  <c:v>-3.5576493382200598E-2</c:v>
                </c:pt>
                <c:pt idx="5145">
                  <c:v>-0.160395528403558</c:v>
                </c:pt>
                <c:pt idx="5146">
                  <c:v>-0.24504250831462401</c:v>
                </c:pt>
                <c:pt idx="5147">
                  <c:v>-0.26831707188493298</c:v>
                </c:pt>
                <c:pt idx="5148">
                  <c:v>-0.22438996028339001</c:v>
                </c:pt>
                <c:pt idx="5149">
                  <c:v>-0.124262991114618</c:v>
                </c:pt>
                <c:pt idx="5150">
                  <c:v>6.98641505044118E-3</c:v>
                </c:pt>
                <c:pt idx="5151">
                  <c:v>0.13648603022554501</c:v>
                </c:pt>
                <c:pt idx="5152">
                  <c:v>0.23180187243280001</c:v>
                </c:pt>
                <c:pt idx="5153">
                  <c:v>0.269061497694842</c:v>
                </c:pt>
                <c:pt idx="5154">
                  <c:v>0.238933001722858</c:v>
                </c:pt>
                <c:pt idx="5155">
                  <c:v>0.14896225323665099</c:v>
                </c:pt>
                <c:pt idx="5156">
                  <c:v>2.1682984332595301E-2</c:v>
                </c:pt>
                <c:pt idx="5157">
                  <c:v>-0.111026922509028</c:v>
                </c:pt>
                <c:pt idx="5158">
                  <c:v>-0.215929447847242</c:v>
                </c:pt>
                <c:pt idx="5159">
                  <c:v>-0.26675110344307001</c:v>
                </c:pt>
                <c:pt idx="5160">
                  <c:v>-0.25076329037787298</c:v>
                </c:pt>
                <c:pt idx="5161">
                  <c:v>-0.17197025561502199</c:v>
                </c:pt>
                <c:pt idx="5162">
                  <c:v>-5.0106203507375102E-2</c:v>
                </c:pt>
                <c:pt idx="5163">
                  <c:v>8.4307258105014493E-2</c:v>
                </c:pt>
                <c:pt idx="5164">
                  <c:v>0.197605443920744</c:v>
                </c:pt>
                <c:pt idx="5165">
                  <c:v>0.26141212045134599</c:v>
                </c:pt>
                <c:pt idx="5166">
                  <c:v>0.25974650973184699</c:v>
                </c:pt>
                <c:pt idx="5167">
                  <c:v>0.19302577429964399</c:v>
                </c:pt>
                <c:pt idx="5168">
                  <c:v>7.7960536249126397E-2</c:v>
                </c:pt>
                <c:pt idx="5169">
                  <c:v>-5.6630401737040599E-2</c:v>
                </c:pt>
                <c:pt idx="5170">
                  <c:v>-0.17703790429865801</c:v>
                </c:pt>
                <c:pt idx="5171">
                  <c:v>-0.25310516546525202</c:v>
                </c:pt>
                <c:pt idx="5172">
                  <c:v>-0.26578066779061998</c:v>
                </c:pt>
                <c:pt idx="5173">
                  <c:v>-0.211889753084265</c:v>
                </c:pt>
                <c:pt idx="5174">
                  <c:v>-0.104929735249359</c:v>
                </c:pt>
                <c:pt idx="5175">
                  <c:v>2.8310585715569499E-2</c:v>
                </c:pt>
                <c:pt idx="5176">
                  <c:v>0.15446034486190999</c:v>
                </c:pt>
                <c:pt idx="5177">
                  <c:v>0.241924552435171</c:v>
                </c:pt>
                <c:pt idx="5178">
                  <c:v>0.26879725506007701</c:v>
                </c:pt>
                <c:pt idx="5179">
                  <c:v>0.228348017658077</c:v>
                </c:pt>
                <c:pt idx="5180">
                  <c:v>0.130707602665352</c:v>
                </c:pt>
                <c:pt idx="5181">
                  <c:v>3.30657733990842E-4</c:v>
                </c:pt>
                <c:pt idx="5182">
                  <c:v>-0.1301291024781</c:v>
                </c:pt>
                <c:pt idx="5183">
                  <c:v>-0.22799722171220699</c:v>
                </c:pt>
                <c:pt idx="5184">
                  <c:v>-0.268762022376412</c:v>
                </c:pt>
                <c:pt idx="5185">
                  <c:v>-0.24221370725790201</c:v>
                </c:pt>
                <c:pt idx="5186">
                  <c:v>-0.15500146657189801</c:v>
                </c:pt>
                <c:pt idx="5187">
                  <c:v>-2.8968147023673001E-2</c:v>
                </c:pt>
                <c:pt idx="5188">
                  <c:v>0.104320424651968</c:v>
                </c:pt>
                <c:pt idx="5189">
                  <c:v>0.211481298816594</c:v>
                </c:pt>
                <c:pt idx="5190">
                  <c:v>0.26567536975787098</c:v>
                </c:pt>
                <c:pt idx="5191">
                  <c:v>0.25332939621294998</c:v>
                </c:pt>
                <c:pt idx="5192">
                  <c:v>0.17753550384501501</c:v>
                </c:pt>
                <c:pt idx="5193">
                  <c:v>5.7276743188787997E-2</c:v>
                </c:pt>
                <c:pt idx="5194">
                  <c:v>-7.7327333118189803E-2</c:v>
                </c:pt>
                <c:pt idx="5195">
                  <c:v>-0.19256429914176801</c:v>
                </c:pt>
                <c:pt idx="5196">
                  <c:v>-0.25957234186310602</c:v>
                </c:pt>
                <c:pt idx="5197">
                  <c:v>-0.261568881294925</c:v>
                </c:pt>
                <c:pt idx="5198">
                  <c:v>-0.19805387175089501</c:v>
                </c:pt>
                <c:pt idx="5199">
                  <c:v>-8.49350413898321E-2</c:v>
                </c:pt>
                <c:pt idx="5200">
                  <c:v>4.9456296986058697E-2</c:v>
                </c:pt>
                <c:pt idx="5201">
                  <c:v>0.17146099897719799</c:v>
                </c:pt>
                <c:pt idx="5202">
                  <c:v>0.25052223010768299</c:v>
                </c:pt>
                <c:pt idx="5203">
                  <c:v>0.26683861458061198</c:v>
                </c:pt>
                <c:pt idx="5204">
                  <c:v>0.21632361268524</c:v>
                </c:pt>
                <c:pt idx="5205">
                  <c:v>0.111629020018584</c:v>
                </c:pt>
                <c:pt idx="5206">
                  <c:v>-2.1023753207892001E-2</c:v>
                </c:pt>
                <c:pt idx="5207">
                  <c:v>-0.148410997021555</c:v>
                </c:pt>
                <c:pt idx="5208">
                  <c:v>-0.238627785956185</c:v>
                </c:pt>
                <c:pt idx="5209">
                  <c:v>-0.26907876555877702</c:v>
                </c:pt>
                <c:pt idx="5210">
                  <c:v>-0.23213729908369801</c:v>
                </c:pt>
                <c:pt idx="5211">
                  <c:v>-0.13705560597785299</c:v>
                </c:pt>
                <c:pt idx="5212">
                  <c:v>-7.6474861236017697E-3</c:v>
                </c:pt>
                <c:pt idx="5213">
                  <c:v>0.123675994071865</c:v>
                </c:pt>
                <c:pt idx="5214">
                  <c:v>0.22402405432186701</c:v>
                </c:pt>
                <c:pt idx="5215">
                  <c:v>0.26826390042261899</c:v>
                </c:pt>
                <c:pt idx="5216">
                  <c:v>0.245315388474108</c:v>
                </c:pt>
                <c:pt idx="5217">
                  <c:v>0.16092611565607101</c:v>
                </c:pt>
                <c:pt idx="5218">
                  <c:v>3.6231898858826897E-2</c:v>
                </c:pt>
                <c:pt idx="5219">
                  <c:v>-9.7536821773993199E-2</c:v>
                </c:pt>
                <c:pt idx="5220">
                  <c:v>-0.206876840319003</c:v>
                </c:pt>
                <c:pt idx="5221">
                  <c:v>-0.26440327083537302</c:v>
                </c:pt>
                <c:pt idx="5222">
                  <c:v>-0.25570826193221302</c:v>
                </c:pt>
                <c:pt idx="5223">
                  <c:v>-0.182969532529238</c:v>
                </c:pt>
                <c:pt idx="5224">
                  <c:v>-6.4404948643741494E-2</c:v>
                </c:pt>
                <c:pt idx="5225">
                  <c:v>7.0290254168875604E-2</c:v>
                </c:pt>
                <c:pt idx="5226">
                  <c:v>0.18738082677581799</c:v>
                </c:pt>
                <c:pt idx="5227">
                  <c:v>0.25754070889049901</c:v>
                </c:pt>
                <c:pt idx="5228">
                  <c:v>0.263197922796987</c:v>
                </c:pt>
                <c:pt idx="5229">
                  <c:v>0.202935584177595</c:v>
                </c:pt>
                <c:pt idx="5230">
                  <c:v>9.1846769579957799E-2</c:v>
                </c:pt>
                <c:pt idx="5231">
                  <c:v>-4.2245638234973203E-2</c:v>
                </c:pt>
                <c:pt idx="5232">
                  <c:v>-0.16575736388104201</c:v>
                </c:pt>
                <c:pt idx="5233">
                  <c:v>-0.24775412945907099</c:v>
                </c:pt>
                <c:pt idx="5234">
                  <c:v>-0.26769933635903997</c:v>
                </c:pt>
                <c:pt idx="5235">
                  <c:v>-0.22059758378177</c:v>
                </c:pt>
                <c:pt idx="5236">
                  <c:v>-0.118245797858297</c:v>
                </c:pt>
                <c:pt idx="5237">
                  <c:v>1.37213816824601E-2</c:v>
                </c:pt>
                <c:pt idx="5238">
                  <c:v>0.142251956059573</c:v>
                </c:pt>
                <c:pt idx="5239">
                  <c:v>0.235154645574498</c:v>
                </c:pt>
                <c:pt idx="5240">
                  <c:v>0.26916139531177702</c:v>
                </c:pt>
                <c:pt idx="5241">
                  <c:v>0.23575500383714801</c:v>
                </c:pt>
                <c:pt idx="5242">
                  <c:v>0.143302309133641</c:v>
                </c:pt>
                <c:pt idx="5243">
                  <c:v>1.49586621246275E-2</c:v>
                </c:pt>
                <c:pt idx="5244">
                  <c:v>-0.117131474610302</c:v>
                </c:pt>
                <c:pt idx="5245">
                  <c:v>-0.21988530689816599</c:v>
                </c:pt>
                <c:pt idx="5246">
                  <c:v>-0.267567500003972</c:v>
                </c:pt>
                <c:pt idx="5247">
                  <c:v>-0.24823575286551899</c:v>
                </c:pt>
                <c:pt idx="5248">
                  <c:v>-0.166731821479085</c:v>
                </c:pt>
                <c:pt idx="5249">
                  <c:v>-4.3468871074087097E-2</c:v>
                </c:pt>
                <c:pt idx="5250">
                  <c:v>9.0681127752715404E-2</c:v>
                </c:pt>
                <c:pt idx="5251">
                  <c:v>0.202119475588974</c:v>
                </c:pt>
                <c:pt idx="5252">
                  <c:v>0.26293574690577798</c:v>
                </c:pt>
                <c:pt idx="5253">
                  <c:v>0.25789812927507599</c:v>
                </c:pt>
                <c:pt idx="5254">
                  <c:v>0.188268325283588</c:v>
                </c:pt>
                <c:pt idx="5255">
                  <c:v>7.1485551292927996E-2</c:v>
                </c:pt>
                <c:pt idx="5256">
                  <c:v>-6.32012224832115E-2</c:v>
                </c:pt>
                <c:pt idx="5257">
                  <c:v>-0.18205885801651001</c:v>
                </c:pt>
                <c:pt idx="5258">
                  <c:v>-0.25531872314841397</c:v>
                </c:pt>
                <c:pt idx="5259">
                  <c:v>-0.26463243018542898</c:v>
                </c:pt>
                <c:pt idx="5260">
                  <c:v>-0.20766730342209</c:v>
                </c:pt>
                <c:pt idx="5261">
                  <c:v>-9.8690612242267495E-2</c:v>
                </c:pt>
                <c:pt idx="5262">
                  <c:v>3.5003755005742002E-2</c:v>
                </c:pt>
                <c:pt idx="5263">
                  <c:v>0.15993121466503199</c:v>
                </c:pt>
                <c:pt idx="5264">
                  <c:v>0.244802909470238</c:v>
                </c:pt>
                <c:pt idx="5265">
                  <c:v>0.268362196951627</c:v>
                </c:pt>
                <c:pt idx="5266">
                  <c:v>0.224708507408274</c:v>
                </c:pt>
                <c:pt idx="5267">
                  <c:v>0.12477517819414299</c:v>
                </c:pt>
                <c:pt idx="5268">
                  <c:v>-6.4088684477207397E-3</c:v>
                </c:pt>
                <c:pt idx="5269">
                  <c:v>-0.13598777422911901</c:v>
                </c:pt>
                <c:pt idx="5270">
                  <c:v>-0.23150769834793</c:v>
                </c:pt>
                <c:pt idx="5271">
                  <c:v>-0.26904508324600601</c:v>
                </c:pt>
                <c:pt idx="5272">
                  <c:v>-0.239198458010595</c:v>
                </c:pt>
                <c:pt idx="5273">
                  <c:v>-0.14944309508692699</c:v>
                </c:pt>
                <c:pt idx="5274">
                  <c:v>-2.22587819210814E-2</c:v>
                </c:pt>
                <c:pt idx="5275">
                  <c:v>0.11050038126035699</c:v>
                </c:pt>
                <c:pt idx="5276">
                  <c:v>0.215584038460541</c:v>
                </c:pt>
                <c:pt idx="5277">
                  <c:v>0.26667333584200098</c:v>
                </c:pt>
                <c:pt idx="5278">
                  <c:v>0.25097264194056101</c:v>
                </c:pt>
                <c:pt idx="5279">
                  <c:v>0.17241429294386801</c:v>
                </c:pt>
                <c:pt idx="5280">
                  <c:v>5.06737146987618E-2</c:v>
                </c:pt>
                <c:pt idx="5281">
                  <c:v>-8.3758409749553203E-2</c:v>
                </c:pt>
                <c:pt idx="5282">
                  <c:v>-0.19721272087664099</c:v>
                </c:pt>
                <c:pt idx="5283">
                  <c:v>-0.26127388264127399</c:v>
                </c:pt>
                <c:pt idx="5284">
                  <c:v>-0.25989737967290399</c:v>
                </c:pt>
                <c:pt idx="5285">
                  <c:v>-0.19342796567916301</c:v>
                </c:pt>
                <c:pt idx="5286">
                  <c:v>-7.8513317741092006E-2</c:v>
                </c:pt>
                <c:pt idx="5287">
                  <c:v>5.6065477686498201E-2</c:v>
                </c:pt>
                <c:pt idx="5288">
                  <c:v>0.17660232642253201</c:v>
                </c:pt>
                <c:pt idx="5289">
                  <c:v>0.25290802694474701</c:v>
                </c:pt>
                <c:pt idx="5290">
                  <c:v>0.26587134319115502</c:v>
                </c:pt>
                <c:pt idx="5291">
                  <c:v>0.21224553218926701</c:v>
                </c:pt>
                <c:pt idx="5292">
                  <c:v>0.105461510974886</c:v>
                </c:pt>
                <c:pt idx="5293">
                  <c:v>-2.7735999898871599E-2</c:v>
                </c:pt>
                <c:pt idx="5294">
                  <c:v>-0.15398685753630501</c:v>
                </c:pt>
                <c:pt idx="5295">
                  <c:v>-0.24167075143865899</c:v>
                </c:pt>
                <c:pt idx="5296">
                  <c:v>-0.26882670642670198</c:v>
                </c:pt>
                <c:pt idx="5297">
                  <c:v>-0.228653345110364</c:v>
                </c:pt>
                <c:pt idx="5298">
                  <c:v>-0.13121233504876201</c:v>
                </c:pt>
                <c:pt idx="5299">
                  <c:v>-9.0838169196614995E-4</c:v>
                </c:pt>
                <c:pt idx="5300">
                  <c:v>0.129623081494773</c:v>
                </c:pt>
                <c:pt idx="5301">
                  <c:v>0.227689639797929</c:v>
                </c:pt>
                <c:pt idx="5302">
                  <c:v>0.26872991532971402</c:v>
                </c:pt>
                <c:pt idx="5303">
                  <c:v>0.242465116487807</c:v>
                </c:pt>
                <c:pt idx="5304">
                  <c:v>0.15547342507714601</c:v>
                </c:pt>
                <c:pt idx="5305">
                  <c:v>2.9542449868807399E-2</c:v>
                </c:pt>
                <c:pt idx="5306">
                  <c:v>-0.103787615177228</c:v>
                </c:pt>
                <c:pt idx="5307">
                  <c:v>-0.211123428150506</c:v>
                </c:pt>
                <c:pt idx="5308">
                  <c:v>-0.26558206882882601</c:v>
                </c:pt>
                <c:pt idx="5309">
                  <c:v>-0.25352403281742403</c:v>
                </c:pt>
                <c:pt idx="5310">
                  <c:v>-0.17796933003797999</c:v>
                </c:pt>
                <c:pt idx="5311">
                  <c:v>-5.7841104508953099E-2</c:v>
                </c:pt>
                <c:pt idx="5312">
                  <c:v>7.67737844645031E-2</c:v>
                </c:pt>
                <c:pt idx="5313">
                  <c:v>0.192160202848842</c:v>
                </c:pt>
                <c:pt idx="5314">
                  <c:v>0.25941890635433601</c:v>
                </c:pt>
                <c:pt idx="5315">
                  <c:v>0.26170453544532701</c:v>
                </c:pt>
                <c:pt idx="5316">
                  <c:v>0.198444640136963</c:v>
                </c:pt>
                <c:pt idx="5317">
                  <c:v>8.5483053645124693E-2</c:v>
                </c:pt>
                <c:pt idx="5318">
                  <c:v>-4.8888293930500502E-2</c:v>
                </c:pt>
                <c:pt idx="5319">
                  <c:v>-0.171015265010274</c:v>
                </c:pt>
                <c:pt idx="5320">
                  <c:v>-0.25031040206654198</c:v>
                </c:pt>
                <c:pt idx="5321">
                  <c:v>-0.266913746112244</c:v>
                </c:pt>
                <c:pt idx="5322">
                  <c:v>-0.21666688663146499</c:v>
                </c:pt>
                <c:pt idx="5323">
                  <c:v>-0.11215446129005301</c:v>
                </c:pt>
                <c:pt idx="5324">
                  <c:v>2.04477446372189E-2</c:v>
                </c:pt>
                <c:pt idx="5325">
                  <c:v>0.147928686071501</c:v>
                </c:pt>
                <c:pt idx="5326">
                  <c:v>0.238359970396231</c:v>
                </c:pt>
                <c:pt idx="5327">
                  <c:v>0.26909252145731999</c:v>
                </c:pt>
                <c:pt idx="5328">
                  <c:v>0.23242918119061301</c:v>
                </c:pt>
                <c:pt idx="5329">
                  <c:v>0.13755251060875801</c:v>
                </c:pt>
                <c:pt idx="5330">
                  <c:v>8.2249604311141495E-3</c:v>
                </c:pt>
                <c:pt idx="5331">
                  <c:v>-0.123162582110452</c:v>
                </c:pt>
                <c:pt idx="5332">
                  <c:v>-0.22370329191726701</c:v>
                </c:pt>
                <c:pt idx="5333">
                  <c:v>-0.26821612450892901</c:v>
                </c:pt>
                <c:pt idx="5334">
                  <c:v>-0.245552564825292</c:v>
                </c:pt>
                <c:pt idx="5335">
                  <c:v>-0.16138884198363901</c:v>
                </c:pt>
                <c:pt idx="5336">
                  <c:v>-3.6804282483494703E-2</c:v>
                </c:pt>
                <c:pt idx="5337">
                  <c:v>9.6998137881834395E-2</c:v>
                </c:pt>
                <c:pt idx="5338">
                  <c:v>0.20650677288189601</c:v>
                </c:pt>
                <c:pt idx="5339">
                  <c:v>0.26429450553867401</c:v>
                </c:pt>
                <c:pt idx="5340">
                  <c:v>0.25588803971920998</c:v>
                </c:pt>
                <c:pt idx="5341">
                  <c:v>0.183392826937918</c:v>
                </c:pt>
                <c:pt idx="5342">
                  <c:v>6.4965742963522505E-2</c:v>
                </c:pt>
                <c:pt idx="5343">
                  <c:v>-6.9732414354298403E-2</c:v>
                </c:pt>
                <c:pt idx="5344">
                  <c:v>-0.18696565590859199</c:v>
                </c:pt>
                <c:pt idx="5345">
                  <c:v>-0.25737218908985499</c:v>
                </c:pt>
                <c:pt idx="5346">
                  <c:v>-0.263318260892416</c:v>
                </c:pt>
                <c:pt idx="5347">
                  <c:v>-0.20331464074657399</c:v>
                </c:pt>
                <c:pt idx="5348">
                  <c:v>-9.2389607553289996E-2</c:v>
                </c:pt>
                <c:pt idx="5349">
                  <c:v>4.1674975995231497E-2</c:v>
                </c:pt>
                <c:pt idx="5350">
                  <c:v>0.16530180327296501</c:v>
                </c:pt>
                <c:pt idx="5351">
                  <c:v>0.247527768463045</c:v>
                </c:pt>
                <c:pt idx="5352">
                  <c:v>0.26775886849076103</c:v>
                </c:pt>
                <c:pt idx="5353">
                  <c:v>0.22092809884953801</c:v>
                </c:pt>
                <c:pt idx="5354">
                  <c:v>0.118764516313023</c:v>
                </c:pt>
                <c:pt idx="5355">
                  <c:v>-1.3144376095657899E-2</c:v>
                </c:pt>
                <c:pt idx="5356">
                  <c:v>-0.141761177969392</c:v>
                </c:pt>
                <c:pt idx="5357">
                  <c:v>-0.234873013398191</c:v>
                </c:pt>
                <c:pt idx="5358">
                  <c:v>-0.26915944557501797</c:v>
                </c:pt>
                <c:pt idx="5359">
                  <c:v>-0.23603322486360501</c:v>
                </c:pt>
                <c:pt idx="5360">
                  <c:v>-0.143791018741279</c:v>
                </c:pt>
                <c:pt idx="5361">
                  <c:v>-1.55354599604793E-2</c:v>
                </c:pt>
                <c:pt idx="5362">
                  <c:v>0.116611051142419</c:v>
                </c:pt>
                <c:pt idx="5363">
                  <c:v>0.219551601084256</c:v>
                </c:pt>
                <c:pt idx="5364">
                  <c:v>0.26750409053528901</c:v>
                </c:pt>
                <c:pt idx="5365">
                  <c:v>0.248458521036859</c:v>
                </c:pt>
                <c:pt idx="5366">
                  <c:v>0.167184973619983</c:v>
                </c:pt>
                <c:pt idx="5367">
                  <c:v>4.4038912419701898E-2</c:v>
                </c:pt>
                <c:pt idx="5368">
                  <c:v>-9.0136967593672193E-2</c:v>
                </c:pt>
                <c:pt idx="5369">
                  <c:v>-0.20173748490405899</c:v>
                </c:pt>
                <c:pt idx="5370">
                  <c:v>-0.26281159763172701</c:v>
                </c:pt>
                <c:pt idx="5371">
                  <c:v>-0.25806291536774101</c:v>
                </c:pt>
                <c:pt idx="5372">
                  <c:v>-0.18868077504380201</c:v>
                </c:pt>
                <c:pt idx="5373">
                  <c:v>-7.2042364119592806E-2</c:v>
                </c:pt>
                <c:pt idx="5374">
                  <c:v>6.2639503816749501E-2</c:v>
                </c:pt>
                <c:pt idx="5375">
                  <c:v>0.181632919434916</c:v>
                </c:pt>
                <c:pt idx="5376">
                  <c:v>0.25513524361178003</c:v>
                </c:pt>
                <c:pt idx="5377">
                  <c:v>0.26473736328192798</c:v>
                </c:pt>
                <c:pt idx="5378">
                  <c:v>0.20803436800674799</c:v>
                </c:pt>
                <c:pt idx="5379">
                  <c:v>9.9227874712752198E-2</c:v>
                </c:pt>
                <c:pt idx="5380">
                  <c:v>-3.44308553680975E-2</c:v>
                </c:pt>
                <c:pt idx="5381">
                  <c:v>-0.15946616412848699</c:v>
                </c:pt>
                <c:pt idx="5382">
                  <c:v>-0.244562182826635</c:v>
                </c:pt>
                <c:pt idx="5383">
                  <c:v>-0.26840608568221402</c:v>
                </c:pt>
                <c:pt idx="5384">
                  <c:v>-0.22502601930821201</c:v>
                </c:pt>
                <c:pt idx="5385">
                  <c:v>-0.12528679043839</c:v>
                </c:pt>
                <c:pt idx="5386">
                  <c:v>5.8312923195476202E-3</c:v>
                </c:pt>
                <c:pt idx="5387">
                  <c:v>0.13548889174134299</c:v>
                </c:pt>
                <c:pt idx="5388">
                  <c:v>0.231212457714457</c:v>
                </c:pt>
                <c:pt idx="5389">
                  <c:v>0.26902742931502899</c:v>
                </c:pt>
                <c:pt idx="5390">
                  <c:v>0.239462812318645</c:v>
                </c:pt>
                <c:pt idx="5391">
                  <c:v>0.14992324845761701</c:v>
                </c:pt>
                <c:pt idx="5392">
                  <c:v>2.2834476964066999E-2</c:v>
                </c:pt>
                <c:pt idx="5393">
                  <c:v>-0.10997333093994401</c:v>
                </c:pt>
                <c:pt idx="5394">
                  <c:v>-0.215237635885031</c:v>
                </c:pt>
                <c:pt idx="5395">
                  <c:v>-0.26659433968535601</c:v>
                </c:pt>
                <c:pt idx="5396">
                  <c:v>-0.25118083728026902</c:v>
                </c:pt>
                <c:pt idx="5397">
                  <c:v>-0.17285753596554901</c:v>
                </c:pt>
                <c:pt idx="5398">
                  <c:v>-5.1240992437956399E-2</c:v>
                </c:pt>
                <c:pt idx="5399">
                  <c:v>8.3209175521762602E-2</c:v>
                </c:pt>
                <c:pt idx="5400">
                  <c:v>0.19681908927980599</c:v>
                </c:pt>
                <c:pt idx="5401">
                  <c:v>0.26113444115073597</c:v>
                </c:pt>
                <c:pt idx="5402">
                  <c:v>0.26004705227499902</c:v>
                </c:pt>
                <c:pt idx="5403">
                  <c:v>0.19382926594219599</c:v>
                </c:pt>
                <c:pt idx="5404">
                  <c:v>7.90657375247001E-2</c:v>
                </c:pt>
                <c:pt idx="5405">
                  <c:v>-5.5500295344083198E-2</c:v>
                </c:pt>
                <c:pt idx="5406">
                  <c:v>-0.17616593494510499</c:v>
                </c:pt>
                <c:pt idx="5407">
                  <c:v>-0.25270972328500502</c:v>
                </c:pt>
                <c:pt idx="5408">
                  <c:v>-0.26596079373086701</c:v>
                </c:pt>
                <c:pt idx="5409">
                  <c:v>-0.212600333485852</c:v>
                </c:pt>
                <c:pt idx="5410">
                  <c:v>-0.105992800842586</c:v>
                </c:pt>
                <c:pt idx="5411">
                  <c:v>2.7161286303304499E-2</c:v>
                </c:pt>
                <c:pt idx="5412">
                  <c:v>0.15351266079814499</c:v>
                </c:pt>
                <c:pt idx="5413">
                  <c:v>0.24141583707268199</c:v>
                </c:pt>
                <c:pt idx="5414">
                  <c:v>0.26885491931723998</c:v>
                </c:pt>
                <c:pt idx="5415">
                  <c:v>0.22895761916396201</c:v>
                </c:pt>
                <c:pt idx="5416">
                  <c:v>0.131716462941117</c:v>
                </c:pt>
                <c:pt idx="5417">
                  <c:v>1.4861014650560901E-3</c:v>
                </c:pt>
                <c:pt idx="5418">
                  <c:v>-0.129116463342033</c:v>
                </c:pt>
                <c:pt idx="5419">
                  <c:v>-0.22738100892472199</c:v>
                </c:pt>
                <c:pt idx="5420">
                  <c:v>-0.26869657025284299</c:v>
                </c:pt>
                <c:pt idx="5421">
                  <c:v>-0.24271540868863101</c:v>
                </c:pt>
                <c:pt idx="5422">
                  <c:v>-0.15594466732126999</c:v>
                </c:pt>
                <c:pt idx="5423">
                  <c:v>-3.0116616612814999E-2</c:v>
                </c:pt>
                <c:pt idx="5424">
                  <c:v>0.103254327556245</c:v>
                </c:pt>
                <c:pt idx="5425">
                  <c:v>0.21076458484550001</c:v>
                </c:pt>
                <c:pt idx="5426">
                  <c:v>0.26548754437163802</c:v>
                </c:pt>
                <c:pt idx="5427">
                  <c:v>0.25371750144474298</c:v>
                </c:pt>
                <c:pt idx="5428">
                  <c:v>0.178402336331901</c:v>
                </c:pt>
                <c:pt idx="5429">
                  <c:v>5.8405199356989498E-2</c:v>
                </c:pt>
                <c:pt idx="5430">
                  <c:v>-7.6219882116433393E-2</c:v>
                </c:pt>
                <c:pt idx="5431">
                  <c:v>-0.19175522127997399</c:v>
                </c:pt>
                <c:pt idx="5432">
                  <c:v>-0.25926427571091498</c:v>
                </c:pt>
                <c:pt idx="5433">
                  <c:v>-0.26183898393125699</c:v>
                </c:pt>
                <c:pt idx="5434">
                  <c:v>-0.19883449429488601</c:v>
                </c:pt>
                <c:pt idx="5435">
                  <c:v>-8.6030672082708204E-2</c:v>
                </c:pt>
                <c:pt idx="5436">
                  <c:v>4.83200656481272E-2</c:v>
                </c:pt>
                <c:pt idx="5437">
                  <c:v>0.17056874318146401</c:v>
                </c:pt>
                <c:pt idx="5438">
                  <c:v>0.25009742085334002</c:v>
                </c:pt>
                <c:pt idx="5439">
                  <c:v>0.26698764798073699</c:v>
                </c:pt>
                <c:pt idx="5440">
                  <c:v>0.21700916240023499</c:v>
                </c:pt>
                <c:pt idx="5441">
                  <c:v>0.112679385869486</c:v>
                </c:pt>
                <c:pt idx="5442">
                  <c:v>-1.9871641864437E-2</c:v>
                </c:pt>
                <c:pt idx="5443">
                  <c:v>-0.147445693618695</c:v>
                </c:pt>
                <c:pt idx="5444">
                  <c:v>-0.238091056719475</c:v>
                </c:pt>
                <c:pt idx="5445">
                  <c:v>-0.26910503765517602</c:v>
                </c:pt>
                <c:pt idx="5446">
                  <c:v>-0.232719992503684</c:v>
                </c:pt>
                <c:pt idx="5447">
                  <c:v>-0.138048781539622</c:v>
                </c:pt>
                <c:pt idx="5448">
                  <c:v>-8.8023968464953709E-3</c:v>
                </c:pt>
                <c:pt idx="5449">
                  <c:v>0.122648602742942</c:v>
                </c:pt>
                <c:pt idx="5450">
                  <c:v>0.223381498918716</c:v>
                </c:pt>
                <c:pt idx="5451">
                  <c:v>0.26816711293208401</c:v>
                </c:pt>
                <c:pt idx="5452">
                  <c:v>0.24578860992362001</c:v>
                </c:pt>
                <c:pt idx="5453">
                  <c:v>0.16185082479794599</c:v>
                </c:pt>
                <c:pt idx="5454">
                  <c:v>3.7376496552003299E-2</c:v>
                </c:pt>
                <c:pt idx="5455">
                  <c:v>-9.6459007122339596E-2</c:v>
                </c:pt>
                <c:pt idx="5456">
                  <c:v>-0.20613575407465501</c:v>
                </c:pt>
                <c:pt idx="5457">
                  <c:v>-0.264184522645594</c:v>
                </c:pt>
                <c:pt idx="5458">
                  <c:v>-0.25606663863814799</c:v>
                </c:pt>
                <c:pt idx="5459">
                  <c:v>-0.183815276461678</c:v>
                </c:pt>
                <c:pt idx="5460">
                  <c:v>-6.5526237988191696E-2</c:v>
                </c:pt>
                <c:pt idx="5461">
                  <c:v>6.9174253284706097E-2</c:v>
                </c:pt>
                <c:pt idx="5462">
                  <c:v>0.18654962369653599</c:v>
                </c:pt>
                <c:pt idx="5463">
                  <c:v>0.257202483583721</c:v>
                </c:pt>
                <c:pt idx="5464">
                  <c:v>0.26343738588899301</c:v>
                </c:pt>
                <c:pt idx="5465">
                  <c:v>0.20369276065146999</c:v>
                </c:pt>
                <c:pt idx="5466">
                  <c:v>9.2932019890638595E-2</c:v>
                </c:pt>
                <c:pt idx="5467">
                  <c:v>-4.1104121760200701E-2</c:v>
                </c:pt>
                <c:pt idx="5468">
                  <c:v>-0.16484548112473801</c:v>
                </c:pt>
                <c:pt idx="5469">
                  <c:v>-0.24730026711446301</c:v>
                </c:pt>
                <c:pt idx="5470">
                  <c:v>-0.26781716706589198</c:v>
                </c:pt>
                <c:pt idx="5471">
                  <c:v>-0.22125759610858201</c:v>
                </c:pt>
                <c:pt idx="5472">
                  <c:v>-0.1192826876234</c:v>
                </c:pt>
                <c:pt idx="5473">
                  <c:v>1.25673099531332E-2</c:v>
                </c:pt>
                <c:pt idx="5474">
                  <c:v>0.141269746789974</c:v>
                </c:pt>
                <c:pt idx="5475">
                  <c:v>0.23459029916938101</c:v>
                </c:pt>
                <c:pt idx="5476">
                  <c:v>0.26915625582925501</c:v>
                </c:pt>
                <c:pt idx="5477">
                  <c:v>0.23631035849250201</c:v>
                </c:pt>
                <c:pt idx="5478">
                  <c:v>0.144279065908267</c:v>
                </c:pt>
                <c:pt idx="5479">
                  <c:v>1.61121862249612E-2</c:v>
                </c:pt>
                <c:pt idx="5480">
                  <c:v>-0.116090090451132</c:v>
                </c:pt>
                <c:pt idx="5481">
                  <c:v>-0.219216883803104</c:v>
                </c:pt>
                <c:pt idx="5482">
                  <c:v>-0.26743944868377001</c:v>
                </c:pt>
                <c:pt idx="5483">
                  <c:v>-0.24868014456769599</c:v>
                </c:pt>
                <c:pt idx="5484">
                  <c:v>-0.16763735554502401</c:v>
                </c:pt>
                <c:pt idx="5485">
                  <c:v>-4.4608750879448003E-2</c:v>
                </c:pt>
                <c:pt idx="5486">
                  <c:v>8.9592392176486096E-2</c:v>
                </c:pt>
                <c:pt idx="5487">
                  <c:v>0.201354564820968</c:v>
                </c:pt>
                <c:pt idx="5488">
                  <c:v>0.26268623759300402</c:v>
                </c:pt>
                <c:pt idx="5489">
                  <c:v>0.25822651257276202</c:v>
                </c:pt>
                <c:pt idx="5490">
                  <c:v>0.189092355557687</c:v>
                </c:pt>
                <c:pt idx="5491">
                  <c:v>7.25988450493779E-2</c:v>
                </c:pt>
                <c:pt idx="5492">
                  <c:v>-6.2077496572085701E-2</c:v>
                </c:pt>
                <c:pt idx="5493">
                  <c:v>-0.18120614407624</c:v>
                </c:pt>
                <c:pt idx="5494">
                  <c:v>-0.25495058867519299</c:v>
                </c:pt>
                <c:pt idx="5495">
                  <c:v>-0.26484107674181601</c:v>
                </c:pt>
                <c:pt idx="5496">
                  <c:v>-0.20840047418368901</c:v>
                </c:pt>
                <c:pt idx="5497">
                  <c:v>-9.9764680043574E-2</c:v>
                </c:pt>
                <c:pt idx="5498">
                  <c:v>3.38577971085973E-2</c:v>
                </c:pt>
                <c:pt idx="5499">
                  <c:v>0.15900037893639599</c:v>
                </c:pt>
                <c:pt idx="5500">
                  <c:v>0.244320329492833</c:v>
                </c:pt>
                <c:pt idx="5501">
                  <c:v>0.26844873787450202</c:v>
                </c:pt>
                <c:pt idx="5502">
                  <c:v>0.225342494520436</c:v>
                </c:pt>
                <c:pt idx="5503">
                  <c:v>0.12579782549037899</c:v>
                </c:pt>
                <c:pt idx="5504">
                  <c:v>-5.2536893267959399E-3</c:v>
                </c:pt>
                <c:pt idx="5505">
                  <c:v>-0.134989385060552</c:v>
                </c:pt>
                <c:pt idx="5506">
                  <c:v>-0.230916151892545</c:v>
                </c:pt>
                <c:pt idx="5507">
                  <c:v>-0.26900853598324198</c:v>
                </c:pt>
                <c:pt idx="5508">
                  <c:v>-0.23972606342913499</c:v>
                </c:pt>
                <c:pt idx="5509">
                  <c:v>-0.15040271113667</c:v>
                </c:pt>
                <c:pt idx="5510">
                  <c:v>-2.3410066809343901E-2</c:v>
                </c:pt>
                <c:pt idx="5511">
                  <c:v>0.109445773975893</c:v>
                </c:pt>
                <c:pt idx="5512">
                  <c:v>0.214890241716578</c:v>
                </c:pt>
                <c:pt idx="5513">
                  <c:v>0.26651411533706798</c:v>
                </c:pt>
                <c:pt idx="5514">
                  <c:v>0.25138787543784902</c:v>
                </c:pt>
                <c:pt idx="5515">
                  <c:v>0.17329998263806101</c:v>
                </c:pt>
                <c:pt idx="5516">
                  <c:v>5.1808034111528997E-2</c:v>
                </c:pt>
                <c:pt idx="5517">
                  <c:v>-8.2659557951946697E-2</c:v>
                </c:pt>
                <c:pt idx="5518">
                  <c:v>-0.19642455094368699</c:v>
                </c:pt>
                <c:pt idx="5519">
                  <c:v>-0.26099379662213301</c:v>
                </c:pt>
                <c:pt idx="5520">
                  <c:v>-0.26019552684859598</c:v>
                </c:pt>
                <c:pt idx="5521">
                  <c:v>-0.19422967323996601</c:v>
                </c:pt>
                <c:pt idx="5522">
                  <c:v>-7.9617793054970395E-2</c:v>
                </c:pt>
                <c:pt idx="5523">
                  <c:v>5.4934857313573102E-2</c:v>
                </c:pt>
                <c:pt idx="5524">
                  <c:v>0.17572873187681801</c:v>
                </c:pt>
                <c:pt idx="5525">
                  <c:v>0.25251025539960598</c:v>
                </c:pt>
                <c:pt idx="5526">
                  <c:v>0.26604901899766298</c:v>
                </c:pt>
                <c:pt idx="5527">
                  <c:v>0.21295415533946299</c:v>
                </c:pt>
                <c:pt idx="5528">
                  <c:v>0.106523602404825</c:v>
                </c:pt>
                <c:pt idx="5529">
                  <c:v>-2.6586447576555299E-2</c:v>
                </c:pt>
                <c:pt idx="5530">
                  <c:v>-0.15303775683203999</c:v>
                </c:pt>
                <c:pt idx="5531">
                  <c:v>-0.241159810511622</c:v>
                </c:pt>
                <c:pt idx="5532">
                  <c:v>-0.26888189360171699</c:v>
                </c:pt>
                <c:pt idx="5533">
                  <c:v>-0.229260838417091</c:v>
                </c:pt>
                <c:pt idx="5534">
                  <c:v>-0.132219984019918</c:v>
                </c:pt>
                <c:pt idx="5535">
                  <c:v>-2.06381439172374E-3</c:v>
                </c:pt>
                <c:pt idx="5536">
                  <c:v>0.12860925035385201</c:v>
                </c:pt>
                <c:pt idx="5537">
                  <c:v>0.22707133051444001</c:v>
                </c:pt>
                <c:pt idx="5538">
                  <c:v>0.26866198729941898</c:v>
                </c:pt>
                <c:pt idx="5539">
                  <c:v>0.24296458270728799</c:v>
                </c:pt>
                <c:pt idx="5540">
                  <c:v>0.15641519113327201</c:v>
                </c:pt>
                <c:pt idx="5541">
                  <c:v>3.0690644610527399E-2</c:v>
                </c:pt>
                <c:pt idx="5542">
                  <c:v>-0.10272056424586</c:v>
                </c:pt>
                <c:pt idx="5543">
                  <c:v>-0.21040477055475501</c:v>
                </c:pt>
                <c:pt idx="5544">
                  <c:v>-0.26539179682177599</c:v>
                </c:pt>
                <c:pt idx="5545">
                  <c:v>-0.25390980120360201</c:v>
                </c:pt>
                <c:pt idx="5546">
                  <c:v>-0.17883452073193401</c:v>
                </c:pt>
                <c:pt idx="5547">
                  <c:v>-5.896902513413E-2</c:v>
                </c:pt>
                <c:pt idx="5548">
                  <c:v>7.5665628625790807E-2</c:v>
                </c:pt>
                <c:pt idx="5549">
                  <c:v>0.1913493563009</c:v>
                </c:pt>
                <c:pt idx="5550">
                  <c:v>0.25910845064522198</c:v>
                </c:pt>
                <c:pt idx="5551">
                  <c:v>0.261972226133317</c:v>
                </c:pt>
                <c:pt idx="5552">
                  <c:v>0.19922343242861701</c:v>
                </c:pt>
                <c:pt idx="5553">
                  <c:v>8.6577894179721698E-2</c:v>
                </c:pt>
                <c:pt idx="5554">
                  <c:v>-4.7751614756748502E-2</c:v>
                </c:pt>
                <c:pt idx="5555">
                  <c:v>-0.17012143554787901</c:v>
                </c:pt>
                <c:pt idx="5556">
                  <c:v>-0.24988328744927599</c:v>
                </c:pt>
                <c:pt idx="5557">
                  <c:v>-0.267060319845628</c:v>
                </c:pt>
                <c:pt idx="5558">
                  <c:v>-0.21735043841469601</c:v>
                </c:pt>
                <c:pt idx="5559">
                  <c:v>-0.113203791338573</c:v>
                </c:pt>
                <c:pt idx="5560">
                  <c:v>1.9295447543632702E-2</c:v>
                </c:pt>
                <c:pt idx="5561">
                  <c:v>0.14696202188826901</c:v>
                </c:pt>
                <c:pt idx="5562">
                  <c:v>0.23782104616479299</c:v>
                </c:pt>
                <c:pt idx="5563">
                  <c:v>0.26911631409468301</c:v>
                </c:pt>
                <c:pt idx="5564">
                  <c:v>0.23300973168315101</c:v>
                </c:pt>
                <c:pt idx="5565">
                  <c:v>0.13854441648414001</c:v>
                </c:pt>
                <c:pt idx="5566">
                  <c:v>9.3797927095142803E-3</c:v>
                </c:pt>
                <c:pt idx="5567">
                  <c:v>-0.12213405833721901</c:v>
                </c:pt>
                <c:pt idx="5568">
                  <c:v>-0.223058676808705</c:v>
                </c:pt>
                <c:pt idx="5569">
                  <c:v>-0.26811686591787998</c:v>
                </c:pt>
                <c:pt idx="5570">
                  <c:v>-0.24602352268163899</c:v>
                </c:pt>
                <c:pt idx="5571">
                  <c:v>-0.16231206197065001</c:v>
                </c:pt>
                <c:pt idx="5572">
                  <c:v>-3.7948538428181598E-2</c:v>
                </c:pt>
                <c:pt idx="5573">
                  <c:v>9.5919431979267E-2</c:v>
                </c:pt>
                <c:pt idx="5574">
                  <c:v>0.20576378560655101</c:v>
                </c:pt>
                <c:pt idx="5575">
                  <c:v>0.26407332266282102</c:v>
                </c:pt>
                <c:pt idx="5576">
                  <c:v>0.25624405786622501</c:v>
                </c:pt>
                <c:pt idx="5577">
                  <c:v>0.18423687915430501</c:v>
                </c:pt>
                <c:pt idx="5578">
                  <c:v>6.6086431135566906E-2</c:v>
                </c:pt>
                <c:pt idx="5579">
                  <c:v>-6.8615773531529298E-2</c:v>
                </c:pt>
                <c:pt idx="5580">
                  <c:v>-0.18613273205629699</c:v>
                </c:pt>
                <c:pt idx="5581">
                  <c:v>-0.25703159315392599</c:v>
                </c:pt>
                <c:pt idx="5582">
                  <c:v>-0.26355529723791099</c:v>
                </c:pt>
                <c:pt idx="5583">
                  <c:v>-0.204069942150297</c:v>
                </c:pt>
                <c:pt idx="5584">
                  <c:v>-9.3474004093127505E-2</c:v>
                </c:pt>
                <c:pt idx="5585">
                  <c:v>4.0533078159788502E-2</c:v>
                </c:pt>
                <c:pt idx="5586">
                  <c:v>0.164388399538624</c:v>
                </c:pt>
                <c:pt idx="5587">
                  <c:v>0.24707162646141601</c:v>
                </c:pt>
                <c:pt idx="5588">
                  <c:v>0.26787423181585202</c:v>
                </c:pt>
                <c:pt idx="5589">
                  <c:v>0.22158607404091801</c:v>
                </c:pt>
                <c:pt idx="5590">
                  <c:v>0.11980030940223001</c:v>
                </c:pt>
                <c:pt idx="5591">
                  <c:v>-1.19901859134112E-2</c:v>
                </c:pt>
                <c:pt idx="5592">
                  <c:v>-0.140777664785325</c:v>
                </c:pt>
                <c:pt idx="5593">
                  <c:v>-0.23430650419052501</c:v>
                </c:pt>
                <c:pt idx="5594">
                  <c:v>-0.26915182608918198</c:v>
                </c:pt>
                <c:pt idx="5595">
                  <c:v>-0.236586403447094</c:v>
                </c:pt>
                <c:pt idx="5596">
                  <c:v>-0.14476644838618699</c:v>
                </c:pt>
                <c:pt idx="5597">
                  <c:v>-1.6688838261113802E-2</c:v>
                </c:pt>
                <c:pt idx="5598">
                  <c:v>0.11556859493649201</c:v>
                </c:pt>
                <c:pt idx="5599">
                  <c:v>0.21888115659674001</c:v>
                </c:pt>
                <c:pt idx="5600">
                  <c:v>0.26737357474721801</c:v>
                </c:pt>
                <c:pt idx="5601">
                  <c:v>0.24890062243701599</c:v>
                </c:pt>
                <c:pt idx="5602">
                  <c:v>0.168088965170101</c:v>
                </c:pt>
                <c:pt idx="5603">
                  <c:v>4.5178383828097697E-2</c:v>
                </c:pt>
                <c:pt idx="5604">
                  <c:v>-8.9047404009998804E-2</c:v>
                </c:pt>
                <c:pt idx="5605">
                  <c:v>-0.20097071710380099</c:v>
                </c:pt>
                <c:pt idx="5606">
                  <c:v>-0.26255966736713998</c:v>
                </c:pt>
                <c:pt idx="5607">
                  <c:v>-0.25838892013645398</c:v>
                </c:pt>
                <c:pt idx="5608">
                  <c:v>-0.18950306492910399</c:v>
                </c:pt>
                <c:pt idx="5609">
                  <c:v>-7.3154991518593102E-2</c:v>
                </c:pt>
                <c:pt idx="5610">
                  <c:v>6.1515203338369601E-2</c:v>
                </c:pt>
                <c:pt idx="5611">
                  <c:v>0.18077853390662099</c:v>
                </c:pt>
                <c:pt idx="5612">
                  <c:v>0.25476475918935299</c:v>
                </c:pt>
                <c:pt idx="5613">
                  <c:v>0.26494357008728597</c:v>
                </c:pt>
                <c:pt idx="5614">
                  <c:v>0.20876562026627399</c:v>
                </c:pt>
                <c:pt idx="5615">
                  <c:v>0.10030102576168801</c:v>
                </c:pt>
                <c:pt idx="5616">
                  <c:v>-3.3284582867302702E-2</c:v>
                </c:pt>
                <c:pt idx="5617">
                  <c:v>-0.15853386123461599</c:v>
                </c:pt>
                <c:pt idx="5618">
                  <c:v>-0.244077350583045</c:v>
                </c:pt>
                <c:pt idx="5619">
                  <c:v>-0.268490153331994</c:v>
                </c:pt>
                <c:pt idx="5620">
                  <c:v>-0.22565793158695499</c:v>
                </c:pt>
                <c:pt idx="5621">
                  <c:v>-0.126308280995787</c:v>
                </c:pt>
                <c:pt idx="5622">
                  <c:v>4.6760621304645896E-3</c:v>
                </c:pt>
                <c:pt idx="5623">
                  <c:v>0.13448925648795801</c:v>
                </c:pt>
                <c:pt idx="5624">
                  <c:v>0.23061878224726601</c:v>
                </c:pt>
                <c:pt idx="5625">
                  <c:v>0.26898840333768698</c:v>
                </c:pt>
                <c:pt idx="5626">
                  <c:v>0.23998821012927499</c:v>
                </c:pt>
                <c:pt idx="5627">
                  <c:v>0.150881480915216</c:v>
                </c:pt>
                <c:pt idx="5628">
                  <c:v>2.3985548805187398E-2</c:v>
                </c:pt>
                <c:pt idx="5629">
                  <c:v>-0.108917712798643</c:v>
                </c:pt>
                <c:pt idx="5630">
                  <c:v>-0.214541857555617</c:v>
                </c:pt>
                <c:pt idx="5631">
                  <c:v>-0.26643266316672698</c:v>
                </c:pt>
                <c:pt idx="5632">
                  <c:v>-0.25159375545948298</c:v>
                </c:pt>
                <c:pt idx="5633">
                  <c:v>-0.17374163092306499</c:v>
                </c:pt>
                <c:pt idx="5634">
                  <c:v>-5.2374837107136002E-2</c:v>
                </c:pt>
                <c:pt idx="5635">
                  <c:v>8.2109559572176499E-2</c:v>
                </c:pt>
                <c:pt idx="5636">
                  <c:v>0.196029107685909</c:v>
                </c:pt>
                <c:pt idx="5637">
                  <c:v>0.26085194970341002</c:v>
                </c:pt>
                <c:pt idx="5638">
                  <c:v>0.26034280270967702</c:v>
                </c:pt>
                <c:pt idx="5639">
                  <c:v>0.19462918572780899</c:v>
                </c:pt>
                <c:pt idx="5640">
                  <c:v>8.0169481788600394E-2</c:v>
                </c:pt>
                <c:pt idx="5641">
                  <c:v>-5.43691661999222E-2</c:v>
                </c:pt>
                <c:pt idx="5642">
                  <c:v>-0.17529071923185399</c:v>
                </c:pt>
                <c:pt idx="5643">
                  <c:v>-0.25230962420749198</c:v>
                </c:pt>
                <c:pt idx="5644">
                  <c:v>-0.26613601858509001</c:v>
                </c:pt>
                <c:pt idx="5645">
                  <c:v>-0.21330699612005399</c:v>
                </c:pt>
                <c:pt idx="5646">
                  <c:v>-0.107053913216215</c:v>
                </c:pt>
                <c:pt idx="5647">
                  <c:v>2.60114863668875E-2</c:v>
                </c:pt>
                <c:pt idx="5648">
                  <c:v>0.152562147825857</c:v>
                </c:pt>
                <c:pt idx="5649">
                  <c:v>0.24090267293498599</c:v>
                </c:pt>
                <c:pt idx="5650">
                  <c:v>0.26890762915586203</c:v>
                </c:pt>
                <c:pt idx="5651">
                  <c:v>0.22956300147282999</c:v>
                </c:pt>
                <c:pt idx="5652">
                  <c:v>0.132722895965457</c:v>
                </c:pt>
                <c:pt idx="5653">
                  <c:v>2.64151781046436E-3</c:v>
                </c:pt>
                <c:pt idx="5654">
                  <c:v>-0.128101444866946</c:v>
                </c:pt>
                <c:pt idx="5655">
                  <c:v>-0.22676060599375999</c:v>
                </c:pt>
                <c:pt idx="5656">
                  <c:v>-0.26862616662876498</c:v>
                </c:pt>
                <c:pt idx="5657">
                  <c:v>-0.24321263739584101</c:v>
                </c:pt>
                <c:pt idx="5658">
                  <c:v>-0.15688499434546299</c:v>
                </c:pt>
                <c:pt idx="5659">
                  <c:v>-3.1264531217416701E-2</c:v>
                </c:pt>
                <c:pt idx="5660">
                  <c:v>0.102186327705102</c:v>
                </c:pt>
                <c:pt idx="5661">
                  <c:v>0.21004398693592399</c:v>
                </c:pt>
                <c:pt idx="5662">
                  <c:v>0.26529482662034798</c:v>
                </c:pt>
                <c:pt idx="5663">
                  <c:v>0.25410093120808303</c:v>
                </c:pt>
                <c:pt idx="5664">
                  <c:v>0.17926588124701801</c:v>
                </c:pt>
                <c:pt idx="5665">
                  <c:v>5.9532579242847501E-2</c:v>
                </c:pt>
                <c:pt idx="5666">
                  <c:v>-7.5111026546004003E-2</c:v>
                </c:pt>
                <c:pt idx="5667">
                  <c:v>-0.19094260978142799</c:v>
                </c:pt>
                <c:pt idx="5668">
                  <c:v>-0.25895143187513903</c:v>
                </c:pt>
                <c:pt idx="5669">
                  <c:v>-0.26210426143766302</c:v>
                </c:pt>
                <c:pt idx="5670">
                  <c:v>-0.19961145274633299</c:v>
                </c:pt>
                <c:pt idx="5671">
                  <c:v>-8.7124717415130504E-2</c:v>
                </c:pt>
                <c:pt idx="5672">
                  <c:v>4.7182943875199002E-2</c:v>
                </c:pt>
                <c:pt idx="5673">
                  <c:v>0.16967334417025101</c:v>
                </c:pt>
                <c:pt idx="5674">
                  <c:v>0.249668002840854</c:v>
                </c:pt>
                <c:pt idx="5675">
                  <c:v>0.26713176137211903</c:v>
                </c:pt>
                <c:pt idx="5676">
                  <c:v>0.21769071310259999</c:v>
                </c:pt>
                <c:pt idx="5677">
                  <c:v>0.11372767528139301</c:v>
                </c:pt>
                <c:pt idx="5678">
                  <c:v>-1.8719164329315401E-2</c:v>
                </c:pt>
                <c:pt idx="5679">
                  <c:v>-0.146477673108482</c:v>
                </c:pt>
                <c:pt idx="5680">
                  <c:v>-0.23754993997611601</c:v>
                </c:pt>
                <c:pt idx="5681">
                  <c:v>-0.26912635072389102</c:v>
                </c:pt>
                <c:pt idx="5682">
                  <c:v>-0.233298397394195</c:v>
                </c:pt>
                <c:pt idx="5683">
                  <c:v>-0.139039413158938</c:v>
                </c:pt>
                <c:pt idx="5684">
                  <c:v>-9.9571453601266097E-3</c:v>
                </c:pt>
                <c:pt idx="5685">
                  <c:v>0.121618951263775</c:v>
                </c:pt>
                <c:pt idx="5686">
                  <c:v>0.22273482707446399</c:v>
                </c:pt>
                <c:pt idx="5687">
                  <c:v>0.26806538369780197</c:v>
                </c:pt>
                <c:pt idx="5688">
                  <c:v>0.24625730201711499</c:v>
                </c:pt>
                <c:pt idx="5689">
                  <c:v>0.16277255137684801</c:v>
                </c:pt>
                <c:pt idx="5690">
                  <c:v>3.8520405476650102E-2</c:v>
                </c:pt>
                <c:pt idx="5691">
                  <c:v>-9.5379414938422002E-2</c:v>
                </c:pt>
                <c:pt idx="5692">
                  <c:v>-0.20539086919123201</c:v>
                </c:pt>
                <c:pt idx="5693">
                  <c:v>-0.263960906102649</c:v>
                </c:pt>
                <c:pt idx="5694">
                  <c:v>-0.25642029658607801</c:v>
                </c:pt>
                <c:pt idx="5695">
                  <c:v>-0.18465763307349001</c:v>
                </c:pt>
                <c:pt idx="5696">
                  <c:v>-6.6646319824855596E-2</c:v>
                </c:pt>
                <c:pt idx="5697">
                  <c:v>6.8056977667665997E-2</c:v>
                </c:pt>
                <c:pt idx="5698">
                  <c:v>0.18571498290848201</c:v>
                </c:pt>
                <c:pt idx="5699">
                  <c:v>0.25685951858775702</c:v>
                </c:pt>
                <c:pt idx="5700">
                  <c:v>0.26367199439595801</c:v>
                </c:pt>
                <c:pt idx="5701">
                  <c:v>0.20444618350539001</c:v>
                </c:pt>
                <c:pt idx="5702">
                  <c:v>9.4015557663852695E-2</c:v>
                </c:pt>
                <c:pt idx="5703">
                  <c:v>-3.99618478247745E-2</c:v>
                </c:pt>
                <c:pt idx="5704">
                  <c:v>-0.16393056062038</c:v>
                </c:pt>
                <c:pt idx="5705">
                  <c:v>-0.246841847557245</c:v>
                </c:pt>
                <c:pt idx="5706">
                  <c:v>-0.26793006247774698</c:v>
                </c:pt>
                <c:pt idx="5707">
                  <c:v>-0.22191353113325901</c:v>
                </c:pt>
                <c:pt idx="5708">
                  <c:v>-0.120317379264844</c:v>
                </c:pt>
                <c:pt idx="5709">
                  <c:v>1.14130066352842E-2</c:v>
                </c:pt>
                <c:pt idx="5710">
                  <c:v>0.140284934222452</c:v>
                </c:pt>
                <c:pt idx="5711">
                  <c:v>0.23402162976905599</c:v>
                </c:pt>
                <c:pt idx="5712">
                  <c:v>0.269146156375207</c:v>
                </c:pt>
                <c:pt idx="5713">
                  <c:v>0.23686135845565001</c:v>
                </c:pt>
                <c:pt idx="5714">
                  <c:v>0.14525316392968399</c:v>
                </c:pt>
                <c:pt idx="5715">
                  <c:v>1.7265413412319099E-2</c:v>
                </c:pt>
                <c:pt idx="5716">
                  <c:v>-0.11504656700101</c:v>
                </c:pt>
                <c:pt idx="5717">
                  <c:v>-0.21854442101184901</c:v>
                </c:pt>
                <c:pt idx="5718">
                  <c:v>-0.26730646902910998</c:v>
                </c:pt>
                <c:pt idx="5719">
                  <c:v>-0.24911995362908501</c:v>
                </c:pt>
                <c:pt idx="5720">
                  <c:v>-0.16853980041466099</c:v>
                </c:pt>
                <c:pt idx="5721">
                  <c:v>-4.574780864137E-2</c:v>
                </c:pt>
                <c:pt idx="5722">
                  <c:v>8.8502005604953596E-2</c:v>
                </c:pt>
                <c:pt idx="5723">
                  <c:v>0.20058594352093301</c:v>
                </c:pt>
                <c:pt idx="5724">
                  <c:v>0.26243188753724001</c:v>
                </c:pt>
                <c:pt idx="5725">
                  <c:v>0.258550137310609</c:v>
                </c:pt>
                <c:pt idx="5726">
                  <c:v>0.189912901265928</c:v>
                </c:pt>
                <c:pt idx="5727">
                  <c:v>7.3710800965089196E-2</c:v>
                </c:pt>
                <c:pt idx="5728">
                  <c:v>-6.0952626706068401E-2</c:v>
                </c:pt>
                <c:pt idx="5729">
                  <c:v>-0.18035009089604601</c:v>
                </c:pt>
                <c:pt idx="5730">
                  <c:v>-0.25457775601037103</c:v>
                </c:pt>
                <c:pt idx="5731">
                  <c:v>-0.26504484284615598</c:v>
                </c:pt>
                <c:pt idx="5732">
                  <c:v>-0.209129804572286</c:v>
                </c:pt>
                <c:pt idx="5733">
                  <c:v>-0.100836909396167</c:v>
                </c:pt>
                <c:pt idx="5734">
                  <c:v>3.27112152849936E-2</c:v>
                </c:pt>
                <c:pt idx="5735">
                  <c:v>0.15806661317237999</c:v>
                </c:pt>
                <c:pt idx="5736">
                  <c:v>0.24383324721666599</c:v>
                </c:pt>
                <c:pt idx="5737">
                  <c:v>0.26853033186388903</c:v>
                </c:pt>
                <c:pt idx="5738">
                  <c:v>0.22597232905456099</c:v>
                </c:pt>
                <c:pt idx="5739">
                  <c:v>0.126818154602962</c:v>
                </c:pt>
                <c:pt idx="5740">
                  <c:v>-4.0984133916638797E-3</c:v>
                </c:pt>
                <c:pt idx="5741">
                  <c:v>-0.13398850832763701</c:v>
                </c:pt>
                <c:pt idx="5742">
                  <c:v>-0.23032035014859301</c:v>
                </c:pt>
                <c:pt idx="5743">
                  <c:v>-0.26896703147111201</c:v>
                </c:pt>
                <c:pt idx="5744">
                  <c:v>-0.24024925121136501</c:v>
                </c:pt>
                <c:pt idx="5745">
                  <c:v>-0.15135955558757899</c:v>
                </c:pt>
                <c:pt idx="5746">
                  <c:v>-2.4560920300370499E-2</c:v>
                </c:pt>
                <c:pt idx="5747">
                  <c:v>0.108389149840954</c:v>
                </c:pt>
                <c:pt idx="5748">
                  <c:v>0.214192485007142</c:v>
                </c:pt>
                <c:pt idx="5749">
                  <c:v>0.266349983549581</c:v>
                </c:pt>
                <c:pt idx="5750">
                  <c:v>0.25179847639668801</c:v>
                </c:pt>
                <c:pt idx="5751">
                  <c:v>0.17418247878590101</c:v>
                </c:pt>
                <c:pt idx="5752">
                  <c:v>5.2941398813534199E-2</c:v>
                </c:pt>
                <c:pt idx="5753">
                  <c:v>-8.1559182916276896E-2</c:v>
                </c:pt>
                <c:pt idx="5754">
                  <c:v>-0.19563276132826801</c:v>
                </c:pt>
                <c:pt idx="5755">
                  <c:v>-0.260708901048051</c:v>
                </c:pt>
                <c:pt idx="5756">
                  <c:v>-0.260488879179746</c:v>
                </c:pt>
                <c:pt idx="5757">
                  <c:v>-0.19502780156518401</c:v>
                </c:pt>
                <c:pt idx="5758">
                  <c:v>-8.0720801183977606E-2</c:v>
                </c:pt>
                <c:pt idx="5759">
                  <c:v>5.3803224609252097E-2</c:v>
                </c:pt>
                <c:pt idx="5760">
                  <c:v>0.17485189902812101</c:v>
                </c:pt>
                <c:pt idx="5761">
                  <c:v>0.25210783063296399</c:v>
                </c:pt>
                <c:pt idx="5762">
                  <c:v>0.26622179209234398</c:v>
                </c:pt>
                <c:pt idx="5763">
                  <c:v>0.21365885420209799</c:v>
                </c:pt>
                <c:pt idx="5764">
                  <c:v>0.107583730833632</c:v>
                </c:pt>
                <c:pt idx="5765">
                  <c:v>-2.54364053231294E-2</c:v>
                </c:pt>
                <c:pt idx="5766">
                  <c:v>-0.15208583597071099</c:v>
                </c:pt>
                <c:pt idx="5767">
                  <c:v>-0.24064442552739801</c:v>
                </c:pt>
                <c:pt idx="5768">
                  <c:v>-0.26893212586111198</c:v>
                </c:pt>
                <c:pt idx="5769">
                  <c:v>-0.22986410693912299</c:v>
                </c:pt>
                <c:pt idx="5770">
                  <c:v>-0.133225196460836</c:v>
                </c:pt>
                <c:pt idx="5771">
                  <c:v>-3.21920905981635E-3</c:v>
                </c:pt>
                <c:pt idx="5772">
                  <c:v>0.12759304922075801</c:v>
                </c:pt>
                <c:pt idx="5773">
                  <c:v>0.22644883679418101</c:v>
                </c:pt>
                <c:pt idx="5774">
                  <c:v>0.268589108405905</c:v>
                </c:pt>
                <c:pt idx="5775">
                  <c:v>0.243459571611508</c:v>
                </c:pt>
                <c:pt idx="5776">
                  <c:v>0.15735407479347499</c:v>
                </c:pt>
                <c:pt idx="5777">
                  <c:v>3.1838273789604903E-2</c:v>
                </c:pt>
                <c:pt idx="5778">
                  <c:v>-0.101651620395183</c:v>
                </c:pt>
                <c:pt idx="5779">
                  <c:v>-0.20968223565112701</c:v>
                </c:pt>
                <c:pt idx="5780">
                  <c:v>-0.26519663421409101</c:v>
                </c:pt>
                <c:pt idx="5781">
                  <c:v>-0.25429089057765603</c:v>
                </c:pt>
                <c:pt idx="5782">
                  <c:v>-0.17969641588988899</c:v>
                </c:pt>
                <c:pt idx="5783">
                  <c:v>-6.0095859086866002E-2</c:v>
                </c:pt>
                <c:pt idx="5784">
                  <c:v>7.4556078432107001E-2</c:v>
                </c:pt>
                <c:pt idx="5785">
                  <c:v>0.19053498359542601</c:v>
                </c:pt>
                <c:pt idx="5786">
                  <c:v>0.25879322012404499</c:v>
                </c:pt>
                <c:pt idx="5787">
                  <c:v>0.26223508923601402</c:v>
                </c:pt>
                <c:pt idx="5788">
                  <c:v>0.19999855346043399</c:v>
                </c:pt>
                <c:pt idx="5789">
                  <c:v>8.7671139269737505E-2</c:v>
                </c:pt>
                <c:pt idx="5790">
                  <c:v>-4.6614055623328002E-2</c:v>
                </c:pt>
                <c:pt idx="5791">
                  <c:v>-0.16922447111292299</c:v>
                </c:pt>
                <c:pt idx="5792">
                  <c:v>-0.249451568019884</c:v>
                </c:pt>
                <c:pt idx="5793">
                  <c:v>-0.267201972231083</c:v>
                </c:pt>
                <c:pt idx="5794">
                  <c:v>-0.21802998489631301</c:v>
                </c:pt>
                <c:pt idx="5795">
                  <c:v>-0.11425103528443099</c:v>
                </c:pt>
                <c:pt idx="5796">
                  <c:v>1.8142794876403402E-2</c:v>
                </c:pt>
                <c:pt idx="5797">
                  <c:v>0.145992649510714</c:v>
                </c:pt>
                <c:pt idx="5798">
                  <c:v>0.237277739402421</c:v>
                </c:pt>
                <c:pt idx="5799">
                  <c:v>0.26913514749656098</c:v>
                </c:pt>
                <c:pt idx="5800">
                  <c:v>0.23358598830694399</c:v>
                </c:pt>
                <c:pt idx="5801">
                  <c:v>0.13953376928358299</c:v>
                </c:pt>
                <c:pt idx="5802">
                  <c:v>1.05344521384868E-2</c:v>
                </c:pt>
                <c:pt idx="5803">
                  <c:v>-0.12110328389569</c:v>
                </c:pt>
                <c:pt idx="5804">
                  <c:v>-0.22240995120796</c:v>
                </c:pt>
                <c:pt idx="5805">
                  <c:v>-0.268012666509027</c:v>
                </c:pt>
                <c:pt idx="5806">
                  <c:v>-0.24648994685303199</c:v>
                </c:pt>
                <c:pt idx="5807">
                  <c:v>-0.16323229089507801</c:v>
                </c:pt>
                <c:pt idx="5808">
                  <c:v>-3.9092095062835799E-2</c:v>
                </c:pt>
                <c:pt idx="5809">
                  <c:v>9.4838958487645994E-2</c:v>
                </c:pt>
                <c:pt idx="5810">
                  <c:v>0.20501700654671101</c:v>
                </c:pt>
                <c:pt idx="5811">
                  <c:v>0.26384727348297898</c:v>
                </c:pt>
                <c:pt idx="5812">
                  <c:v>0.25659535398578098</c:v>
                </c:pt>
                <c:pt idx="5813">
                  <c:v>0.18507753628083201</c:v>
                </c:pt>
                <c:pt idx="5814">
                  <c:v>6.7205901476668897E-2</c:v>
                </c:pt>
                <c:pt idx="5815">
                  <c:v>-6.7497868267471506E-2</c:v>
                </c:pt>
                <c:pt idx="5816">
                  <c:v>-0.18529637817764799</c:v>
                </c:pt>
                <c:pt idx="5817">
                  <c:v>-0.25668626067795602</c:v>
                </c:pt>
                <c:pt idx="5818">
                  <c:v>-0.26378747682551401</c:v>
                </c:pt>
                <c:pt idx="5819">
                  <c:v>-0.20482148298341901</c:v>
                </c:pt>
                <c:pt idx="5820">
                  <c:v>-9.4556678107894004E-2</c:v>
                </c:pt>
                <c:pt idx="5821">
                  <c:v>3.9390433386798401E-2</c:v>
                </c:pt>
                <c:pt idx="5822">
                  <c:v>0.16347196647925899</c:v>
                </c:pt>
                <c:pt idx="5823">
                  <c:v>0.24661093146053301</c:v>
                </c:pt>
                <c:pt idx="5824">
                  <c:v>0.267984658794365</c:v>
                </c:pt>
                <c:pt idx="5825">
                  <c:v>0.22223996587702</c:v>
                </c:pt>
                <c:pt idx="5826">
                  <c:v>0.12083389482911799</c:v>
                </c:pt>
                <c:pt idx="5827">
                  <c:v>-1.08357747777987E-2</c:v>
                </c:pt>
                <c:pt idx="5828">
                  <c:v>-0.13979155737134899</c:v>
                </c:pt>
                <c:pt idx="5829">
                  <c:v>-0.233735677217383</c:v>
                </c:pt>
                <c:pt idx="5830">
                  <c:v>-0.26913924671345002</c:v>
                </c:pt>
                <c:pt idx="5831">
                  <c:v>-0.237135222251462</c:v>
                </c:pt>
                <c:pt idx="5832">
                  <c:v>-0.14573921029647499</c:v>
                </c:pt>
                <c:pt idx="5833">
                  <c:v>-1.7841909022314199E-2</c:v>
                </c:pt>
                <c:pt idx="5834">
                  <c:v>0.114524009049653</c:v>
                </c:pt>
                <c:pt idx="5835">
                  <c:v>0.218206678599763</c:v>
                </c:pt>
                <c:pt idx="5836">
                  <c:v>0.26723813183860201</c:v>
                </c:pt>
                <c:pt idx="5837">
                  <c:v>0.24933813713345199</c:v>
                </c:pt>
                <c:pt idx="5838">
                  <c:v>0.16898985920172099</c:v>
                </c:pt>
                <c:pt idx="5839">
                  <c:v>4.63170226959429E-2</c:v>
                </c:pt>
                <c:pt idx="5840">
                  <c:v>-8.7956199473983601E-2</c:v>
                </c:pt>
                <c:pt idx="5841">
                  <c:v>-0.20020024584500201</c:v>
                </c:pt>
                <c:pt idx="5842">
                  <c:v>-0.26230289869198098</c:v>
                </c:pt>
                <c:pt idx="5843">
                  <c:v>-0.25871016335250502</c:v>
                </c:pt>
                <c:pt idx="5844">
                  <c:v>-0.19032186268005699</c:v>
                </c:pt>
                <c:pt idx="5845">
                  <c:v>-7.4266270828269504E-2</c:v>
                </c:pt>
                <c:pt idx="5846">
                  <c:v>6.03897692669546E-2</c:v>
                </c:pt>
                <c:pt idx="5847">
                  <c:v>0.17992081701833901</c:v>
                </c:pt>
                <c:pt idx="5848">
                  <c:v>0.25438957999976403</c:v>
                </c:pt>
                <c:pt idx="5849">
                  <c:v>0.26514489455186502</c:v>
                </c:pt>
                <c:pt idx="5850">
                  <c:v>0.20949302542394099</c:v>
                </c:pt>
                <c:pt idx="5851">
                  <c:v>0.101372328478211</c:v>
                </c:pt>
                <c:pt idx="5852">
                  <c:v>-3.2137697003156197E-2</c:v>
                </c:pt>
                <c:pt idx="5853">
                  <c:v>-0.15759863690228501</c:v>
                </c:pt>
                <c:pt idx="5854">
                  <c:v>-0.243588020518272</c:v>
                </c:pt>
                <c:pt idx="5855">
                  <c:v>-0.26856927328508501</c:v>
                </c:pt>
                <c:pt idx="5856">
                  <c:v>-0.22628568547483399</c:v>
                </c:pt>
                <c:pt idx="5857">
                  <c:v>-0.127327443962932</c:v>
                </c:pt>
                <c:pt idx="5858">
                  <c:v>3.5207457716029799E-3</c:v>
                </c:pt>
                <c:pt idx="5859">
                  <c:v>0.133487142886519</c:v>
                </c:pt>
                <c:pt idx="5860">
                  <c:v>0.23002085697139199</c:v>
                </c:pt>
                <c:pt idx="5861">
                  <c:v>0.26894442048197897</c:v>
                </c:pt>
                <c:pt idx="5862">
                  <c:v>0.24050918547279601</c:v>
                </c:pt>
                <c:pt idx="5863">
                  <c:v>0.151836932951284</c:v>
                </c:pt>
                <c:pt idx="5864">
                  <c:v>2.5136178644175101E-2</c:v>
                </c:pt>
                <c:pt idx="5865">
                  <c:v>-0.107860087537899</c:v>
                </c:pt>
                <c:pt idx="5866">
                  <c:v>-0.21384212568070099</c:v>
                </c:pt>
                <c:pt idx="5867">
                  <c:v>-0.26626607686653297</c:v>
                </c:pt>
                <c:pt idx="5868">
                  <c:v>-0.25200203730632098</c:v>
                </c:pt>
                <c:pt idx="5869">
                  <c:v>-0.17462252419559701</c:v>
                </c:pt>
                <c:pt idx="5870">
                  <c:v>-5.3507716620592199E-2</c:v>
                </c:pt>
                <c:pt idx="5871">
                  <c:v>8.1008430519815794E-2</c:v>
                </c:pt>
                <c:pt idx="5872">
                  <c:v>0.19523551369671699</c:v>
                </c:pt>
                <c:pt idx="5873">
                  <c:v>0.260564651315078</c:v>
                </c:pt>
                <c:pt idx="5874">
                  <c:v>0.26063375558583401</c:v>
                </c:pt>
                <c:pt idx="5875">
                  <c:v>0.195425518915681</c:v>
                </c:pt>
                <c:pt idx="5876">
                  <c:v>8.1271748701191304E-2</c:v>
                </c:pt>
                <c:pt idx="5877">
                  <c:v>-5.3237035148837597E-2</c:v>
                </c:pt>
                <c:pt idx="5878">
                  <c:v>-0.17441227328725101</c:v>
                </c:pt>
                <c:pt idx="5879">
                  <c:v>-0.25190487560567898</c:v>
                </c:pt>
                <c:pt idx="5880">
                  <c:v>-0.26630633912426999</c:v>
                </c:pt>
                <c:pt idx="5881">
                  <c:v>-0.214009727964597</c:v>
                </c:pt>
                <c:pt idx="5882">
                  <c:v>-0.10811305281622299</c:v>
                </c:pt>
                <c:pt idx="5883">
                  <c:v>2.4861207094661199E-2</c:v>
                </c:pt>
                <c:pt idx="5884">
                  <c:v>0.151608823460956</c:v>
                </c:pt>
                <c:pt idx="5885">
                  <c:v>0.240385069478595</c:v>
                </c:pt>
                <c:pt idx="5886">
                  <c:v>0.26895538360461202</c:v>
                </c:pt>
                <c:pt idx="5887">
                  <c:v>0.23016415342878599</c:v>
                </c:pt>
                <c:pt idx="5888">
                  <c:v>0.13372688319197301</c:v>
                </c:pt>
                <c:pt idx="5889">
                  <c:v>3.79688547837435E-3</c:v>
                </c:pt>
                <c:pt idx="5890">
                  <c:v>-0.12708406575744999</c:v>
                </c:pt>
                <c:pt idx="5891">
                  <c:v>-0.22613602435201399</c:v>
                </c:pt>
                <c:pt idx="5892">
                  <c:v>-0.26855081280156701</c:v>
                </c:pt>
                <c:pt idx="5893">
                  <c:v>-0.24370538421667301</c:v>
                </c:pt>
                <c:pt idx="5894">
                  <c:v>-0.15782243031627</c:v>
                </c:pt>
                <c:pt idx="5895">
                  <c:v>-3.2411869683878297E-2</c:v>
                </c:pt>
                <c:pt idx="5896">
                  <c:v>0.10111644477948201</c:v>
                </c:pt>
                <c:pt idx="5897">
                  <c:v>0.20931951836693899</c:v>
                </c:pt>
                <c:pt idx="5898">
                  <c:v>0.265097220055376</c:v>
                </c:pt>
                <c:pt idx="5899">
                  <c:v>0.254479678437185</c:v>
                </c:pt>
                <c:pt idx="5900">
                  <c:v>0.180126122677087</c:v>
                </c:pt>
                <c:pt idx="5901">
                  <c:v>6.0658862071172902E-2</c:v>
                </c:pt>
                <c:pt idx="5902">
                  <c:v>-7.4000786840728E-2</c:v>
                </c:pt>
                <c:pt idx="5903">
                  <c:v>-0.190126479620815</c:v>
                </c:pt>
                <c:pt idx="5904">
                  <c:v>-0.25863381612081798</c:v>
                </c:pt>
                <c:pt idx="5905">
                  <c:v>-0.262364708925649</c:v>
                </c:pt>
                <c:pt idx="5906">
                  <c:v>-0.200384732787561</c:v>
                </c:pt>
                <c:pt idx="5907">
                  <c:v>-8.8217157226194096E-2</c:v>
                </c:pt>
                <c:pt idx="5908">
                  <c:v>4.6044952621985498E-2</c:v>
                </c:pt>
                <c:pt idx="5909">
                  <c:v>0.16877481844384001</c:v>
                </c:pt>
                <c:pt idx="5910">
                  <c:v>0.24923398398347399</c:v>
                </c:pt>
                <c:pt idx="5911">
                  <c:v>0.26727095209905899</c:v>
                </c:pt>
                <c:pt idx="5912">
                  <c:v>0.218368252232821</c:v>
                </c:pt>
                <c:pt idx="5913">
                  <c:v>0.11477386893658301</c:v>
                </c:pt>
                <c:pt idx="5914">
                  <c:v>-1.75663418402126E-2</c:v>
                </c:pt>
                <c:pt idx="5915">
                  <c:v>-0.14550695332945399</c:v>
                </c:pt>
                <c:pt idx="5916">
                  <c:v>-0.23700444569772799</c:v>
                </c:pt>
                <c:pt idx="5917">
                  <c:v>-0.26914270437216598</c:v>
                </c:pt>
                <c:pt idx="5918">
                  <c:v>-0.23387250309647301</c:v>
                </c:pt>
                <c:pt idx="5919">
                  <c:v>-0.14002748258059</c:v>
                </c:pt>
                <c:pt idx="5920">
                  <c:v>-1.11117103849611E-2</c:v>
                </c:pt>
                <c:pt idx="5921">
                  <c:v>0.12058705860862801</c:v>
                </c:pt>
                <c:pt idx="5922">
                  <c:v>0.222084050705884</c:v>
                </c:pt>
                <c:pt idx="5923">
                  <c:v>0.267958714594423</c:v>
                </c:pt>
                <c:pt idx="5924">
                  <c:v>0.24672145611760499</c:v>
                </c:pt>
                <c:pt idx="5925">
                  <c:v>0.16369127840733699</c:v>
                </c:pt>
                <c:pt idx="5926">
                  <c:v>3.9663604552982998E-2</c:v>
                </c:pt>
                <c:pt idx="5927">
                  <c:v>-9.4298065116804899E-2</c:v>
                </c:pt>
                <c:pt idx="5928">
                  <c:v>-0.20464219939536199</c:v>
                </c:pt>
                <c:pt idx="5929">
                  <c:v>-0.263732425327313</c:v>
                </c:pt>
                <c:pt idx="5930">
                  <c:v>-0.25676922925884899</c:v>
                </c:pt>
                <c:pt idx="5931">
                  <c:v>-0.185496586841852</c:v>
                </c:pt>
                <c:pt idx="5932">
                  <c:v>-6.7765173513031601E-2</c:v>
                </c:pt>
                <c:pt idx="5933">
                  <c:v>6.6938447906744705E-2</c:v>
                </c:pt>
                <c:pt idx="5934">
                  <c:v>0.18487691979229301</c:v>
                </c:pt>
                <c:pt idx="5935">
                  <c:v>0.25651182022271601</c:v>
                </c:pt>
                <c:pt idx="5936">
                  <c:v>0.26390174399455302</c:v>
                </c:pt>
                <c:pt idx="5937">
                  <c:v>0.205195838855391</c:v>
                </c:pt>
                <c:pt idx="5938">
                  <c:v>9.5097362932326804E-2</c:v>
                </c:pt>
                <c:pt idx="5939">
                  <c:v>-3.88188374783488E-2</c:v>
                </c:pt>
                <c:pt idx="5940">
                  <c:v>-0.16301261922798699</c:v>
                </c:pt>
                <c:pt idx="5941">
                  <c:v>-0.24637887923510299</c:v>
                </c:pt>
                <c:pt idx="5942">
                  <c:v>-0.26803802051418502</c:v>
                </c:pt>
                <c:pt idx="5943">
                  <c:v>-0.22256537676832699</c:v>
                </c:pt>
                <c:pt idx="5944">
                  <c:v>-0.121349853715483</c:v>
                </c:pt>
                <c:pt idx="5945">
                  <c:v>1.0258493000243301E-2</c:v>
                </c:pt>
                <c:pt idx="5946">
                  <c:v>0.139297536504988</c:v>
                </c:pt>
                <c:pt idx="5947">
                  <c:v>0.233448647852879</c:v>
                </c:pt>
                <c:pt idx="5948">
                  <c:v>0.26913109713574401</c:v>
                </c:pt>
                <c:pt idx="5949">
                  <c:v>0.237407993572846</c:v>
                </c:pt>
                <c:pt idx="5950">
                  <c:v>0.14622458524736001</c:v>
                </c:pt>
                <c:pt idx="5951">
                  <c:v>1.8418322435201698E-2</c:v>
                </c:pt>
                <c:pt idx="5952">
                  <c:v>-0.11400092348983</c:v>
                </c:pt>
                <c:pt idx="5953">
                  <c:v>-0.21786793091644799</c:v>
                </c:pt>
                <c:pt idx="5954">
                  <c:v>-0.26716856349052098</c:v>
                </c:pt>
                <c:pt idx="5955">
                  <c:v>-0.249555171944951</c:v>
                </c:pt>
                <c:pt idx="5956">
                  <c:v>-0.169439139457876</c:v>
                </c:pt>
                <c:pt idx="5957">
                  <c:v>-4.6886023369465603E-2</c:v>
                </c:pt>
                <c:pt idx="5958">
                  <c:v>8.74099881316001E-2</c:v>
                </c:pt>
                <c:pt idx="5959">
                  <c:v>0.19981362585290699</c:v>
                </c:pt>
                <c:pt idx="5960">
                  <c:v>0.262172701425611</c:v>
                </c:pt>
                <c:pt idx="5961">
                  <c:v>0.258868997524907</c:v>
                </c:pt>
                <c:pt idx="5962">
                  <c:v>0.19072994728741699</c:v>
                </c:pt>
                <c:pt idx="5963">
                  <c:v>7.4821398549102303E-2</c:v>
                </c:pt>
                <c:pt idx="5964">
                  <c:v>-5.9826633614094599E-2</c:v>
                </c:pt>
                <c:pt idx="5965">
                  <c:v>-0.17949071425115101</c:v>
                </c:pt>
                <c:pt idx="5966">
                  <c:v>-0.25420023202445402</c:v>
                </c:pt>
                <c:pt idx="5967">
                  <c:v>-0.26524372474347901</c:v>
                </c:pt>
                <c:pt idx="5968">
                  <c:v>-0.20985528114789001</c:v>
                </c:pt>
                <c:pt idx="5969">
                  <c:v>-0.10190728054116301</c:v>
                </c:pt>
                <c:pt idx="5970">
                  <c:v>3.1564030663970802E-2</c:v>
                </c:pt>
                <c:pt idx="5971">
                  <c:v>0.15712993458028199</c:v>
                </c:pt>
                <c:pt idx="5972">
                  <c:v>0.243341671617616</c:v>
                </c:pt>
                <c:pt idx="5973">
                  <c:v>0.268606977416182</c:v>
                </c:pt>
                <c:pt idx="5974">
                  <c:v>0.22659799940415201</c:v>
                </c:pt>
                <c:pt idx="5975">
                  <c:v>0.12783614672941801</c:v>
                </c:pt>
                <c:pt idx="5976">
                  <c:v>-2.94306193157831E-3</c:v>
                </c:pt>
                <c:pt idx="5977">
                  <c:v>-0.13298516247438</c:v>
                </c:pt>
                <c:pt idx="5978">
                  <c:v>-0.22972030409541899</c:v>
                </c:pt>
                <c:pt idx="5979">
                  <c:v>-0.268920570474454</c:v>
                </c:pt>
                <c:pt idx="5980">
                  <c:v>-0.24076801171605899</c:v>
                </c:pt>
                <c:pt idx="5981">
                  <c:v>-0.15231361080706801</c:v>
                </c:pt>
                <c:pt idx="5982">
                  <c:v>-2.5711321186403999E-2</c:v>
                </c:pt>
                <c:pt idx="5983">
                  <c:v>0.107330528326851</c:v>
                </c:pt>
                <c:pt idx="5984">
                  <c:v>0.213490781190389</c:v>
                </c:pt>
                <c:pt idx="5985">
                  <c:v>0.26618094350413801</c:v>
                </c:pt>
                <c:pt idx="5986">
                  <c:v>0.252204437250584</c:v>
                </c:pt>
                <c:pt idx="5987">
                  <c:v>0.175061765124879</c:v>
                </c:pt>
                <c:pt idx="5988">
                  <c:v>5.4073787919301702E-2</c:v>
                </c:pt>
                <c:pt idx="5989">
                  <c:v>-8.0457304920091899E-2</c:v>
                </c:pt>
                <c:pt idx="5990">
                  <c:v>-0.194837366621364</c:v>
                </c:pt>
                <c:pt idx="5991">
                  <c:v>-0.26041920116904399</c:v>
                </c:pt>
                <c:pt idx="5992">
                  <c:v>-0.26077743126050001</c:v>
                </c:pt>
                <c:pt idx="5993">
                  <c:v>-0.195822335947027</c:v>
                </c:pt>
                <c:pt idx="5994">
                  <c:v>-8.1822321802043699E-2</c:v>
                </c:pt>
                <c:pt idx="5995">
                  <c:v>5.2670600427095503E-2</c:v>
                </c:pt>
                <c:pt idx="5996">
                  <c:v>0.17397184403458499</c:v>
                </c:pt>
                <c:pt idx="5997">
                  <c:v>0.25170076006064501</c:v>
                </c:pt>
                <c:pt idx="5998">
                  <c:v>0.26638965929136199</c:v>
                </c:pt>
                <c:pt idx="5999">
                  <c:v>0.21435961579108601</c:v>
                </c:pt>
                <c:pt idx="6000">
                  <c:v>0.108641876725419</c:v>
                </c:pt>
                <c:pt idx="6001">
                  <c:v>-2.4285894331402699E-2</c:v>
                </c:pt>
                <c:pt idx="6002">
                  <c:v>-0.15113111249417299</c:v>
                </c:pt>
                <c:pt idx="6003">
                  <c:v>-0.240124605983423</c:v>
                </c:pt>
                <c:pt idx="6004">
                  <c:v>-0.26897740227921502</c:v>
                </c:pt>
                <c:pt idx="6005">
                  <c:v>-0.230463139559515</c:v>
                </c:pt>
                <c:pt idx="6006">
                  <c:v>-0.13422795384761199</c:v>
                </c:pt>
                <c:pt idx="6007">
                  <c:v>-4.3745444048019404E-3</c:v>
                </c:pt>
                <c:pt idx="6008">
                  <c:v>0.12657449682189401</c:v>
                </c:pt>
                <c:pt idx="6009">
                  <c:v>0.22582217010837499</c:v>
                </c:pt>
                <c:pt idx="6010">
                  <c:v>0.268511279992175</c:v>
                </c:pt>
                <c:pt idx="6011">
                  <c:v>0.243950074078884</c:v>
                </c:pt>
                <c:pt idx="6012">
                  <c:v>0.15829005875614699</c:v>
                </c:pt>
                <c:pt idx="6013">
                  <c:v>3.2985316257699099E-2</c:v>
                </c:pt>
                <c:pt idx="6014">
                  <c:v>-0.100580803323536</c:v>
                </c:pt>
                <c:pt idx="6015">
                  <c:v>-0.208955836754387</c:v>
                </c:pt>
                <c:pt idx="6016">
                  <c:v>-0.26499658460219999</c:v>
                </c:pt>
                <c:pt idx="6017">
                  <c:v>-0.25466729391692899</c:v>
                </c:pt>
                <c:pt idx="6018">
                  <c:v>-0.18055499962896801</c:v>
                </c:pt>
                <c:pt idx="6019">
                  <c:v>-6.1221585602031801E-2</c:v>
                </c:pt>
                <c:pt idx="6020">
                  <c:v>7.3445154330077603E-2</c:v>
                </c:pt>
                <c:pt idx="6021">
                  <c:v>0.189717099739559</c:v>
                </c:pt>
                <c:pt idx="6022">
                  <c:v>0.25847322059982603</c:v>
                </c:pt>
                <c:pt idx="6023">
                  <c:v>0.26249311990941598</c:v>
                </c:pt>
                <c:pt idx="6024">
                  <c:v>0.20076998894859699</c:v>
                </c:pt>
                <c:pt idx="6025">
                  <c:v>8.87627687690134E-2</c:v>
                </c:pt>
                <c:pt idx="6026">
                  <c:v>-4.5475637493010701E-2</c:v>
                </c:pt>
                <c:pt idx="6027">
                  <c:v>-0.16832438823453599</c:v>
                </c:pt>
                <c:pt idx="6028">
                  <c:v>-0.249015251734027</c:v>
                </c:pt>
                <c:pt idx="6029">
                  <c:v>-0.26733870065825999</c:v>
                </c:pt>
                <c:pt idx="6030">
                  <c:v>-0.21870551355373499</c:v>
                </c:pt>
                <c:pt idx="6031">
                  <c:v>-0.115296173829172</c:v>
                </c:pt>
                <c:pt idx="6032">
                  <c:v>1.69898078764435E-2</c:v>
                </c:pt>
                <c:pt idx="6033">
                  <c:v>0.14502058680228699</c:v>
                </c:pt>
                <c:pt idx="6034">
                  <c:v>0.23673006012109199</c:v>
                </c:pt>
                <c:pt idx="6035">
                  <c:v>0.26914902131589302</c:v>
                </c:pt>
                <c:pt idx="6036">
                  <c:v>0.23415794044282001</c:v>
                </c:pt>
                <c:pt idx="6037">
                  <c:v>0.14052055077543801</c:v>
                </c:pt>
                <c:pt idx="6038">
                  <c:v>1.1688917440139199E-2</c:v>
                </c:pt>
                <c:pt idx="6039">
                  <c:v>-0.12007027778082199</c:v>
                </c:pt>
                <c:pt idx="6040">
                  <c:v>-0.22175712706965101</c:v>
                </c:pt>
                <c:pt idx="6041">
                  <c:v>-0.26790352820254298</c:v>
                </c:pt>
                <c:pt idx="6042">
                  <c:v>-0.24695182874427701</c:v>
                </c:pt>
                <c:pt idx="6043">
                  <c:v>-0.16414951179908199</c:v>
                </c:pt>
                <c:pt idx="6044">
                  <c:v>-4.0234931314165501E-2</c:v>
                </c:pt>
                <c:pt idx="6045">
                  <c:v>9.3756737317777006E-2</c:v>
                </c:pt>
                <c:pt idx="6046">
                  <c:v>0.20426644946391001</c:v>
                </c:pt>
                <c:pt idx="6047">
                  <c:v>0.26361636216475098</c:v>
                </c:pt>
                <c:pt idx="6048">
                  <c:v>0.256941921604246</c:v>
                </c:pt>
                <c:pt idx="6049">
                  <c:v>0.18591478282599599</c:v>
                </c:pt>
                <c:pt idx="6050">
                  <c:v>6.8324133357395303E-2</c:v>
                </c:pt>
                <c:pt idx="6051">
                  <c:v>-6.6378719162717204E-2</c:v>
                </c:pt>
                <c:pt idx="6052">
                  <c:v>-0.184456609684849</c:v>
                </c:pt>
                <c:pt idx="6053">
                  <c:v>-0.25633619802567897</c:v>
                </c:pt>
                <c:pt idx="6054">
                  <c:v>-0.26401479537665201</c:v>
                </c:pt>
                <c:pt idx="6055">
                  <c:v>-0.20556924939665899</c:v>
                </c:pt>
                <c:pt idx="6056">
                  <c:v>-9.5637609646233204E-2</c:v>
                </c:pt>
                <c:pt idx="6057">
                  <c:v>3.8247062732749401E-2</c:v>
                </c:pt>
                <c:pt idx="6058">
                  <c:v>0.16255252098276299</c:v>
                </c:pt>
                <c:pt idx="6059">
                  <c:v>0.24614569195001401</c:v>
                </c:pt>
                <c:pt idx="6060">
                  <c:v>0.26809014739136899</c:v>
                </c:pt>
                <c:pt idx="6061">
                  <c:v>0.22288976230802199</c:v>
                </c:pt>
                <c:pt idx="6062">
                  <c:v>0.12186525354693099</c:v>
                </c:pt>
                <c:pt idx="6063">
                  <c:v>-9.6811639621367691E-3</c:v>
                </c:pt>
                <c:pt idx="6064">
                  <c:v>-0.13880287389930601</c:v>
                </c:pt>
                <c:pt idx="6065">
                  <c:v>-0.233160542997879</c:v>
                </c:pt>
                <c:pt idx="6066">
                  <c:v>-0.269121707679634</c:v>
                </c:pt>
                <c:pt idx="6067">
                  <c:v>-0.237679671163156</c:v>
                </c:pt>
                <c:pt idx="6068">
                  <c:v>-0.146709286546231</c:v>
                </c:pt>
                <c:pt idx="6069">
                  <c:v>-1.89946509954638E-2</c:v>
                </c:pt>
                <c:pt idx="6070">
                  <c:v>0.113477312731377</c:v>
                </c:pt>
                <c:pt idx="6071">
                  <c:v>0.217528179522505</c:v>
                </c:pt>
                <c:pt idx="6072">
                  <c:v>0.26709776430536503</c:v>
                </c:pt>
                <c:pt idx="6073">
                  <c:v>0.249771057063711</c:v>
                </c:pt>
                <c:pt idx="6074">
                  <c:v>0.16988763911330301</c:v>
                </c:pt>
                <c:pt idx="6075">
                  <c:v>4.7454808040569799E-2</c:v>
                </c:pt>
                <c:pt idx="6076">
                  <c:v>-8.6863374094181503E-2</c:v>
                </c:pt>
                <c:pt idx="6077">
                  <c:v>-0.19942608532579301</c:v>
                </c:pt>
                <c:pt idx="6078">
                  <c:v>-0.26204129633794299</c:v>
                </c:pt>
                <c:pt idx="6079">
                  <c:v>-0.25902663909607099</c:v>
                </c:pt>
                <c:pt idx="6080">
                  <c:v>-0.191137153207977</c:v>
                </c:pt>
                <c:pt idx="6081">
                  <c:v>-7.53761815701319E-2</c:v>
                </c:pt>
                <c:pt idx="6082">
                  <c:v>5.9263222341836397E-2</c:v>
                </c:pt>
                <c:pt idx="6083">
                  <c:v>0.17905978457595101</c:v>
                </c:pt>
                <c:pt idx="6084">
                  <c:v>0.254009712956759</c:v>
                </c:pt>
                <c:pt idx="6085">
                  <c:v>0.26534133296568801</c:v>
                </c:pt>
                <c:pt idx="6086">
                  <c:v>0.210216570075234</c:v>
                </c:pt>
                <c:pt idx="6087">
                  <c:v>0.10244176312051401</c:v>
                </c:pt>
                <c:pt idx="6088">
                  <c:v>-3.09902189103002E-2</c:v>
                </c:pt>
                <c:pt idx="6089">
                  <c:v>-0.156660508365668</c:v>
                </c:pt>
                <c:pt idx="6090">
                  <c:v>-0.24309420164961801</c:v>
                </c:pt>
                <c:pt idx="6091">
                  <c:v>-0.26864344408347801</c:v>
                </c:pt>
                <c:pt idx="6092">
                  <c:v>-0.22690926940369299</c:v>
                </c:pt>
                <c:pt idx="6093">
                  <c:v>-0.12834426055884199</c:v>
                </c:pt>
                <c:pt idx="6094">
                  <c:v>2.3653645329609401E-3</c:v>
                </c:pt>
                <c:pt idx="6095">
                  <c:v>0.13248256940382699</c:v>
                </c:pt>
                <c:pt idx="6096">
                  <c:v>0.229418692905312</c:v>
                </c:pt>
                <c:pt idx="6097">
                  <c:v>0.26889548155841497</c:v>
                </c:pt>
                <c:pt idx="6098">
                  <c:v>0.24102572874875</c:v>
                </c:pt>
                <c:pt idx="6099">
                  <c:v>0.152789586958891</c:v>
                </c:pt>
                <c:pt idx="6100">
                  <c:v>2.6286345277393999E-2</c:v>
                </c:pt>
                <c:pt idx="6101">
                  <c:v>-0.106800474647474</c:v>
                </c:pt>
                <c:pt idx="6102">
                  <c:v>-0.21313845315483801</c:v>
                </c:pt>
                <c:pt idx="6103">
                  <c:v>-0.266094583854602</c:v>
                </c:pt>
                <c:pt idx="6104">
                  <c:v>-0.25240567529702501</c:v>
                </c:pt>
                <c:pt idx="6105">
                  <c:v>-0.17550019955017701</c:v>
                </c:pt>
                <c:pt idx="6106">
                  <c:v>-5.4639610101789998E-2</c:v>
                </c:pt>
                <c:pt idx="6107">
                  <c:v>7.9905808656123095E-2</c:v>
                </c:pt>
                <c:pt idx="6108">
                  <c:v>0.19443832193646099</c:v>
                </c:pt>
                <c:pt idx="6109">
                  <c:v>0.26027255128003302</c:v>
                </c:pt>
                <c:pt idx="6110">
                  <c:v>0.26091990554183397</c:v>
                </c:pt>
                <c:pt idx="6111">
                  <c:v>0.19621825083110001</c:v>
                </c:pt>
                <c:pt idx="6112">
                  <c:v>8.2372517950061994E-2</c:v>
                </c:pt>
                <c:pt idx="6113">
                  <c:v>-5.2103923053572303E-2</c:v>
                </c:pt>
                <c:pt idx="6114">
                  <c:v>-0.173530613299167</c:v>
                </c:pt>
                <c:pt idx="6115">
                  <c:v>-0.251495484938215</c:v>
                </c:pt>
                <c:pt idx="6116">
                  <c:v>-0.26647175220976599</c:v>
                </c:pt>
                <c:pt idx="6117">
                  <c:v>-0.214708516069643</c:v>
                </c:pt>
                <c:pt idx="6118">
                  <c:v>-0.109170200124943</c:v>
                </c:pt>
                <c:pt idx="6119">
                  <c:v>2.3710469683801302E-2</c:v>
                </c:pt>
                <c:pt idx="6120">
                  <c:v>0.15065270527116301</c:v>
                </c:pt>
                <c:pt idx="6121">
                  <c:v>0.239863036241829</c:v>
                </c:pt>
                <c:pt idx="6122">
                  <c:v>0.26899818178348101</c:v>
                </c:pt>
                <c:pt idx="6123">
                  <c:v>0.23076106395389001</c:v>
                </c:pt>
                <c:pt idx="6124">
                  <c:v>0.13472840611933701</c:v>
                </c:pt>
                <c:pt idx="6125">
                  <c:v>4.9521831778426501E-3</c:v>
                </c:pt>
                <c:pt idx="6126">
                  <c:v>-0.12606434476165601</c:v>
                </c:pt>
                <c:pt idx="6127">
                  <c:v>-0.22550727550918001</c:v>
                </c:pt>
                <c:pt idx="6128">
                  <c:v>-0.26847051015985601</c:v>
                </c:pt>
                <c:pt idx="6129">
                  <c:v>-0.244193640070863</c:v>
                </c:pt>
                <c:pt idx="6130">
                  <c:v>-0.15875695795875899</c:v>
                </c:pt>
                <c:pt idx="6131">
                  <c:v>-3.3558610869217201E-2</c:v>
                </c:pt>
                <c:pt idx="6132">
                  <c:v>0.10004469849502801</c:v>
                </c:pt>
                <c:pt idx="6133">
                  <c:v>0.20859119248894201</c:v>
                </c:pt>
                <c:pt idx="6134">
                  <c:v>0.264894728318187</c:v>
                </c:pt>
                <c:pt idx="6135">
                  <c:v>0.25485373615255003</c:v>
                </c:pt>
                <c:pt idx="6136">
                  <c:v>0.180983044769707</c:v>
                </c:pt>
                <c:pt idx="6137">
                  <c:v>6.1784027086992897E-2</c:v>
                </c:pt>
                <c:pt idx="6138">
                  <c:v>-7.2889183459937196E-2</c:v>
                </c:pt>
                <c:pt idx="6139">
                  <c:v>-0.189306845837659</c:v>
                </c:pt>
                <c:pt idx="6140">
                  <c:v>-0.25831143430092701</c:v>
                </c:pt>
                <c:pt idx="6141">
                  <c:v>-0.26262032159572701</c:v>
                </c:pt>
                <c:pt idx="6142">
                  <c:v>-0.20115432016868001</c:v>
                </c:pt>
                <c:pt idx="6143">
                  <c:v>-8.9307971384580298E-2</c:v>
                </c:pt>
                <c:pt idx="6144">
                  <c:v>4.4906112859220401E-2</c:v>
                </c:pt>
                <c:pt idx="6145">
                  <c:v>0.16787318256012901</c:v>
                </c:pt>
                <c:pt idx="6146">
                  <c:v>0.24879537227923601</c:v>
                </c:pt>
                <c:pt idx="6147">
                  <c:v>0.26740521759656999</c:v>
                </c:pt>
                <c:pt idx="6148">
                  <c:v>0.219041767305306</c:v>
                </c:pt>
                <c:pt idx="6149">
                  <c:v>0.11581794755595499</c:v>
                </c:pt>
                <c:pt idx="6150">
                  <c:v>-1.64131956411698E-2</c:v>
                </c:pt>
                <c:pt idx="6151">
                  <c:v>-0.14453355216989</c:v>
                </c:pt>
                <c:pt idx="6152">
                  <c:v>-0.23645458393659799</c:v>
                </c:pt>
                <c:pt idx="6153">
                  <c:v>-0.26915409829864001</c:v>
                </c:pt>
                <c:pt idx="6154">
                  <c:v>-0.23444229903098199</c:v>
                </c:pt>
                <c:pt idx="6155">
                  <c:v>-0.141012971596579</c:v>
                </c:pt>
                <c:pt idx="6156">
                  <c:v>-1.22660706448463E-2</c:v>
                </c:pt>
                <c:pt idx="6157">
                  <c:v>0.119552943793066</c:v>
                </c:pt>
                <c:pt idx="6158">
                  <c:v>0.22142918180538601</c:v>
                </c:pt>
                <c:pt idx="6159">
                  <c:v>0.26784710758762997</c:v>
                </c:pt>
                <c:pt idx="6160">
                  <c:v>0.24718106367172801</c:v>
                </c:pt>
                <c:pt idx="6161">
                  <c:v>0.164606988959247</c:v>
                </c:pt>
                <c:pt idx="6162">
                  <c:v>4.0806072714299299E-2</c:v>
                </c:pt>
                <c:pt idx="6163">
                  <c:v>-9.3214977584442402E-2</c:v>
                </c:pt>
                <c:pt idx="6164">
                  <c:v>-0.203889758483421</c:v>
                </c:pt>
                <c:pt idx="6165">
                  <c:v>-0.26349908452999299</c:v>
                </c:pt>
                <c:pt idx="6166">
                  <c:v>-0.257113430226381</c:v>
                </c:pt>
                <c:pt idx="6167">
                  <c:v>-0.186332122306649</c:v>
                </c:pt>
                <c:pt idx="6168">
                  <c:v>-6.8882778434649794E-2</c:v>
                </c:pt>
                <c:pt idx="6169">
                  <c:v>6.5818684614042097E-2</c:v>
                </c:pt>
                <c:pt idx="6170">
                  <c:v>0.184035449791671</c:v>
                </c:pt>
                <c:pt idx="6171">
                  <c:v>0.25615939489592998</c:v>
                </c:pt>
                <c:pt idx="6172">
                  <c:v>0.264126630450986</c:v>
                </c:pt>
                <c:pt idx="6173">
                  <c:v>0.205941712886934</c:v>
                </c:pt>
                <c:pt idx="6174">
                  <c:v>9.6177415760713994E-2</c:v>
                </c:pt>
                <c:pt idx="6175">
                  <c:v>-3.7675111784148597E-2</c:v>
                </c:pt>
                <c:pt idx="6176">
                  <c:v>-0.16209167386324499</c:v>
                </c:pt>
                <c:pt idx="6177">
                  <c:v>-0.24591137067954999</c:v>
                </c:pt>
                <c:pt idx="6178">
                  <c:v>-0.26814103918577098</c:v>
                </c:pt>
                <c:pt idx="6179">
                  <c:v>-0.22321312100167201</c:v>
                </c:pt>
                <c:pt idx="6180">
                  <c:v>-0.122380091949032</c:v>
                </c:pt>
                <c:pt idx="6181">
                  <c:v>9.1037903232161592E-3</c:v>
                </c:pt>
                <c:pt idx="6182">
                  <c:v>0.1383075718332</c:v>
                </c:pt>
                <c:pt idx="6183">
                  <c:v>0.23287136397967401</c:v>
                </c:pt>
                <c:pt idx="6184">
                  <c:v>0.269111078388376</c:v>
                </c:pt>
                <c:pt idx="6185">
                  <c:v>0.237950253770781</c:v>
                </c:pt>
                <c:pt idx="6186">
                  <c:v>0.147193311960086</c:v>
                </c:pt>
                <c:pt idx="6187">
                  <c:v>1.9570892047972702E-2</c:v>
                </c:pt>
                <c:pt idx="6188">
                  <c:v>-0.11295317918655499</c:v>
                </c:pt>
                <c:pt idx="6189">
                  <c:v>-0.21718742598315799</c:v>
                </c:pt>
                <c:pt idx="6190">
                  <c:v>-0.26702573460930401</c:v>
                </c:pt>
                <c:pt idx="6191">
                  <c:v>-0.24998579149515501</c:v>
                </c:pt>
                <c:pt idx="6192">
                  <c:v>-0.17033535610178099</c:v>
                </c:pt>
                <c:pt idx="6193">
                  <c:v>-4.8023374088882798E-2</c:v>
                </c:pt>
                <c:pt idx="6194">
                  <c:v>8.6316359879961294E-2</c:v>
                </c:pt>
                <c:pt idx="6195">
                  <c:v>0.19903762604904701</c:v>
                </c:pt>
                <c:pt idx="6196">
                  <c:v>0.26190868403435902</c:v>
                </c:pt>
                <c:pt idx="6197">
                  <c:v>0.25918308733974699</c:v>
                </c:pt>
                <c:pt idx="6198">
                  <c:v>0.19154347856575199</c:v>
                </c:pt>
                <c:pt idx="6199">
                  <c:v>7.5930617335490405E-2</c:v>
                </c:pt>
                <c:pt idx="6200">
                  <c:v>-5.8699538045797799E-2</c:v>
                </c:pt>
                <c:pt idx="6201">
                  <c:v>-0.17862802997801799</c:v>
                </c:pt>
                <c:pt idx="6202">
                  <c:v>-0.25381802367439699</c:v>
                </c:pt>
                <c:pt idx="6203">
                  <c:v>-0.265437718768817</c:v>
                </c:pt>
                <c:pt idx="6204">
                  <c:v>-0.21057689054152701</c:v>
                </c:pt>
                <c:pt idx="6205">
                  <c:v>-0.102975773753921</c:v>
                </c:pt>
                <c:pt idx="6206">
                  <c:v>3.04162643856765E-2</c:v>
                </c:pt>
                <c:pt idx="6207">
                  <c:v>0.15619036042107601</c:v>
                </c:pt>
                <c:pt idx="6208">
                  <c:v>0.242845611754365</c:v>
                </c:pt>
                <c:pt idx="6209">
                  <c:v>0.26867867311897098</c:v>
                </c:pt>
                <c:pt idx="6210">
                  <c:v>0.22721949403944799</c:v>
                </c:pt>
                <c:pt idx="6211">
                  <c:v>0.12885178311033901</c:v>
                </c:pt>
                <c:pt idx="6212">
                  <c:v>-1.7876562371843801E-3</c:v>
                </c:pt>
                <c:pt idx="6213">
                  <c:v>-0.131979365990291</c:v>
                </c:pt>
                <c:pt idx="6214">
                  <c:v>-0.22911602479058399</c:v>
                </c:pt>
                <c:pt idx="6215">
                  <c:v>-0.26886915384944499</c:v>
                </c:pt>
                <c:pt idx="6216">
                  <c:v>-0.24128233538357499</c:v>
                </c:pt>
                <c:pt idx="6217">
                  <c:v>-0.153264859213947</c:v>
                </c:pt>
                <c:pt idx="6218">
                  <c:v>-2.68612482680275E-2</c:v>
                </c:pt>
                <c:pt idx="6219">
                  <c:v>0.106269928941706</c:v>
                </c:pt>
                <c:pt idx="6220">
                  <c:v>0.21278514319721301</c:v>
                </c:pt>
                <c:pt idx="6221">
                  <c:v>0.26600699831578201</c:v>
                </c:pt>
                <c:pt idx="6222">
                  <c:v>0.252605750518549</c:v>
                </c:pt>
                <c:pt idx="6223">
                  <c:v>0.175937825451637</c:v>
                </c:pt>
                <c:pt idx="6224">
                  <c:v>5.5205180561332397E-2</c:v>
                </c:pt>
                <c:pt idx="6225">
                  <c:v>-7.9353944268635596E-2</c:v>
                </c:pt>
                <c:pt idx="6226">
                  <c:v>-0.19403838148039201</c:v>
                </c:pt>
                <c:pt idx="6227">
                  <c:v>-0.26012470232365698</c:v>
                </c:pt>
                <c:pt idx="6228">
                  <c:v>-0.26106117777346199</c:v>
                </c:pt>
                <c:pt idx="6229">
                  <c:v>-0.19661326174393301</c:v>
                </c:pt>
                <c:pt idx="6230">
                  <c:v>-8.2922334610510295E-2</c:v>
                </c:pt>
                <c:pt idx="6231">
                  <c:v>5.1537005638933098E-2</c:v>
                </c:pt>
                <c:pt idx="6232">
                  <c:v>0.17308858311373301</c:v>
                </c:pt>
                <c:pt idx="6233">
                  <c:v>0.25128905118408501</c:v>
                </c:pt>
                <c:pt idx="6234">
                  <c:v>0.26655261750128301</c:v>
                </c:pt>
                <c:pt idx="6235">
                  <c:v>0.215056427192895</c:v>
                </c:pt>
                <c:pt idx="6236">
                  <c:v>0.109698020580829</c:v>
                </c:pt>
                <c:pt idx="6237">
                  <c:v>-2.3134935802820299E-2</c:v>
                </c:pt>
                <c:pt idx="6238">
                  <c:v>-0.15017360399593099</c:v>
                </c:pt>
                <c:pt idx="6239">
                  <c:v>-0.23960036145885599</c:v>
                </c:pt>
                <c:pt idx="6240">
                  <c:v>-0.26901772202167901</c:v>
                </c:pt>
                <c:pt idx="6241">
                  <c:v>-0.23105792523938401</c:v>
                </c:pt>
                <c:pt idx="6242">
                  <c:v>-0.13522823770157999</c:v>
                </c:pt>
                <c:pt idx="6243">
                  <c:v>-5.5297991363327699E-3</c:v>
                </c:pt>
                <c:pt idx="6244">
                  <c:v>0.12555361192699199</c:v>
                </c:pt>
                <c:pt idx="6245">
                  <c:v>0.22519134200514099</c:v>
                </c:pt>
                <c:pt idx="6246">
                  <c:v>0.26842850349243702</c:v>
                </c:pt>
                <c:pt idx="6247">
                  <c:v>0.24443608107050999</c:v>
                </c:pt>
                <c:pt idx="6248">
                  <c:v>0.15922312577311501</c:v>
                </c:pt>
                <c:pt idx="6249">
                  <c:v>3.4131750877282298E-2</c:v>
                </c:pt>
                <c:pt idx="6250">
                  <c:v>-9.9508132763776694E-2</c:v>
                </c:pt>
                <c:pt idx="6251">
                  <c:v>-0.20822558725050799</c:v>
                </c:pt>
                <c:pt idx="6252">
                  <c:v>-0.264791651672586</c:v>
                </c:pt>
                <c:pt idx="6253">
                  <c:v>-0.255039004285114</c:v>
                </c:pt>
                <c:pt idx="6254">
                  <c:v>-0.18141025612731601</c:v>
                </c:pt>
                <c:pt idx="6255">
                  <c:v>-6.2346183934906402E-2</c:v>
                </c:pt>
                <c:pt idx="6256">
                  <c:v>7.2332876791647002E-2</c:v>
                </c:pt>
                <c:pt idx="6257">
                  <c:v>0.188895719805142</c:v>
                </c:pt>
                <c:pt idx="6258">
                  <c:v>0.258148457969467</c:v>
                </c:pt>
                <c:pt idx="6259">
                  <c:v>0.26274631339857102</c:v>
                </c:pt>
                <c:pt idx="6260">
                  <c:v>0.20153772467720801</c:v>
                </c:pt>
                <c:pt idx="6261">
                  <c:v>8.9852762561163493E-2</c:v>
                </c:pt>
                <c:pt idx="6262">
                  <c:v>-4.4336381344396499E-2</c:v>
                </c:pt>
                <c:pt idx="6263">
                  <c:v>-0.16742120349931</c:v>
                </c:pt>
                <c:pt idx="6264">
                  <c:v>-0.248574346632078</c:v>
                </c:pt>
                <c:pt idx="6265">
                  <c:v>-0.26747050260754801</c:v>
                </c:pt>
                <c:pt idx="6266">
                  <c:v>-0.21937701193842099</c:v>
                </c:pt>
                <c:pt idx="6267">
                  <c:v>-0.116339187713137</c:v>
                </c:pt>
                <c:pt idx="6268">
                  <c:v>1.5836507790826002E-2</c:v>
                </c:pt>
                <c:pt idx="6269">
                  <c:v>0.144045851676015</c:v>
                </c:pt>
                <c:pt idx="6270">
                  <c:v>0.236178018413357</c:v>
                </c:pt>
                <c:pt idx="6271">
                  <c:v>0.26915793529701598</c:v>
                </c:pt>
                <c:pt idx="6272">
                  <c:v>0.23472557755092999</c:v>
                </c:pt>
                <c:pt idx="6273">
                  <c:v>0.141504742775445</c:v>
                </c:pt>
                <c:pt idx="6274">
                  <c:v>1.28431673401563E-2</c:v>
                </c:pt>
                <c:pt idx="6275">
                  <c:v>-0.119035059028701</c:v>
                </c:pt>
                <c:pt idx="6276">
                  <c:v>-0.221100216423924</c:v>
                </c:pt>
                <c:pt idx="6277">
                  <c:v>-0.26778945300961099</c:v>
                </c:pt>
                <c:pt idx="6278">
                  <c:v>-0.24740915984388101</c:v>
                </c:pt>
                <c:pt idx="6279">
                  <c:v>-0.16506370778025001</c:v>
                </c:pt>
                <c:pt idx="6280">
                  <c:v>-4.1377026122154097E-2</c:v>
                </c:pt>
                <c:pt idx="6281">
                  <c:v>9.2672788412671001E-2</c:v>
                </c:pt>
                <c:pt idx="6282">
                  <c:v>0.20351212818930101</c:v>
                </c:pt>
                <c:pt idx="6283">
                  <c:v>0.26338059296333399</c:v>
                </c:pt>
                <c:pt idx="6284">
                  <c:v>0.25728375433512202</c:v>
                </c:pt>
                <c:pt idx="6285">
                  <c:v>0.18674860336114099</c:v>
                </c:pt>
                <c:pt idx="6286">
                  <c:v>6.94411061711349E-2</c:v>
                </c:pt>
                <c:pt idx="6287">
                  <c:v>-6.5258346840780398E-2</c:v>
                </c:pt>
                <c:pt idx="6288">
                  <c:v>-0.18361344205302901</c:v>
                </c:pt>
                <c:pt idx="6289">
                  <c:v>-0.25598141164799798</c:v>
                </c:pt>
                <c:pt idx="6290">
                  <c:v>-0.264237248702335</c:v>
                </c:pt>
                <c:pt idx="6291">
                  <c:v>-0.206313227610288</c:v>
                </c:pt>
                <c:pt idx="6292">
                  <c:v>-9.6716778788899394E-2</c:v>
                </c:pt>
                <c:pt idx="6293">
                  <c:v>3.7102987267506098E-2</c:v>
                </c:pt>
                <c:pt idx="6294">
                  <c:v>0.161630079992542</c:v>
                </c:pt>
                <c:pt idx="6295">
                  <c:v>0.24567591650322401</c:v>
                </c:pt>
                <c:pt idx="6296">
                  <c:v>0.26819069566293402</c:v>
                </c:pt>
                <c:pt idx="6297">
                  <c:v>0.22353545135957301</c:v>
                </c:pt>
                <c:pt idx="6298">
                  <c:v>0.122894366549942</c:v>
                </c:pt>
                <c:pt idx="6299">
                  <c:v>-8.5263747434229601E-3</c:v>
                </c:pt>
                <c:pt idx="6300">
                  <c:v>-0.13781163258850901</c:v>
                </c:pt>
                <c:pt idx="6301">
                  <c:v>-0.232581112130502</c:v>
                </c:pt>
                <c:pt idx="6302">
                  <c:v>-0.26909920931094</c:v>
                </c:pt>
                <c:pt idx="6303">
                  <c:v>-0.23821974014915401</c:v>
                </c:pt>
                <c:pt idx="6304">
                  <c:v>-0.147676659259034</c:v>
                </c:pt>
                <c:pt idx="6305">
                  <c:v>-2.0147042938004601E-2</c:v>
                </c:pt>
                <c:pt idx="6306">
                  <c:v>0.112428525270028</c:v>
                </c:pt>
                <c:pt idx="6307">
                  <c:v>0.21684567186824699</c:v>
                </c:pt>
                <c:pt idx="6308">
                  <c:v>0.26695247473417799</c:v>
                </c:pt>
                <c:pt idx="6309">
                  <c:v>0.25019937425000899</c:v>
                </c:pt>
                <c:pt idx="6310">
                  <c:v>0.17078228836069201</c:v>
                </c:pt>
                <c:pt idx="6311">
                  <c:v>4.8591718895038799E-2</c:v>
                </c:pt>
                <c:pt idx="6312">
                  <c:v>-8.5768948009016494E-2</c:v>
                </c:pt>
                <c:pt idx="6313">
                  <c:v>-0.19864824981228801</c:v>
                </c:pt>
                <c:pt idx="6314">
                  <c:v>-0.26177486512579701</c:v>
                </c:pt>
                <c:pt idx="6315">
                  <c:v>-0.25933834153518398</c:v>
                </c:pt>
                <c:pt idx="6316">
                  <c:v>-0.19194892148881301</c:v>
                </c:pt>
                <c:pt idx="6317">
                  <c:v>-7.6484703290910006E-2</c:v>
                </c:pt>
                <c:pt idx="6318">
                  <c:v>5.8135583322854498E-2</c:v>
                </c:pt>
                <c:pt idx="6319">
                  <c:v>0.17819545244643401</c:v>
                </c:pt>
                <c:pt idx="6320">
                  <c:v>0.253625165060472</c:v>
                </c:pt>
                <c:pt idx="6321">
                  <c:v>0.265532881708818</c:v>
                </c:pt>
                <c:pt idx="6322">
                  <c:v>0.21093624088678201</c:v>
                </c:pt>
                <c:pt idx="6323">
                  <c:v>0.10350930998121299</c:v>
                </c:pt>
                <c:pt idx="6324">
                  <c:v>-2.9842169734290401E-2</c:v>
                </c:pt>
                <c:pt idx="6325">
                  <c:v>-0.15571949291246001</c:v>
                </c:pt>
                <c:pt idx="6326">
                  <c:v>-0.24259590307710299</c:v>
                </c:pt>
                <c:pt idx="6327">
                  <c:v>-0.26871266436036301</c:v>
                </c:pt>
                <c:pt idx="6328">
                  <c:v>-0.22752867188222101</c:v>
                </c:pt>
                <c:pt idx="6329">
                  <c:v>-0.12935871204577101</c:v>
                </c:pt>
                <c:pt idx="6330">
                  <c:v>1.2099397057323501E-3</c:v>
                </c:pt>
                <c:pt idx="6331">
                  <c:v>0.13147555455201401</c:v>
                </c:pt>
                <c:pt idx="6332">
                  <c:v>0.22881230114561599</c:v>
                </c:pt>
                <c:pt idx="6333">
                  <c:v>0.26884158746883502</c:v>
                </c:pt>
                <c:pt idx="6334">
                  <c:v>0.241537830438355</c:v>
                </c:pt>
                <c:pt idx="6335">
                  <c:v>0.15373942538267199</c:v>
                </c:pt>
                <c:pt idx="6336">
                  <c:v>2.7436027509744498E-2</c:v>
                </c:pt>
                <c:pt idx="6337">
                  <c:v>-0.10573889365375599</c:v>
                </c:pt>
                <c:pt idx="6338">
                  <c:v>-0.212430852945201</c:v>
                </c:pt>
                <c:pt idx="6339">
                  <c:v>-0.265918187291181</c:v>
                </c:pt>
                <c:pt idx="6340">
                  <c:v>-0.252804661993415</c:v>
                </c:pt>
                <c:pt idx="6341">
                  <c:v>-0.17637464081313201</c:v>
                </c:pt>
                <c:pt idx="6342">
                  <c:v>-5.5770496692363898E-2</c:v>
                </c:pt>
                <c:pt idx="6343">
                  <c:v>7.8801714300050701E-2</c:v>
                </c:pt>
                <c:pt idx="6344">
                  <c:v>0.19363754709567299</c:v>
                </c:pt>
                <c:pt idx="6345">
                  <c:v>0.25997565498105102</c:v>
                </c:pt>
                <c:pt idx="6346">
                  <c:v>0.26120124730454902</c:v>
                </c:pt>
                <c:pt idx="6347">
                  <c:v>0.19700736686572201</c:v>
                </c:pt>
                <c:pt idx="6348">
                  <c:v>8.3471769250400202E-2</c:v>
                </c:pt>
                <c:pt idx="6349">
                  <c:v>-5.0969850794948E-2</c:v>
                </c:pt>
                <c:pt idx="6350">
                  <c:v>-0.17264575551470199</c:v>
                </c:pt>
                <c:pt idx="6351">
                  <c:v>-0.25108145974928803</c:v>
                </c:pt>
                <c:pt idx="6352">
                  <c:v>-0.26663225479336999</c:v>
                </c:pt>
                <c:pt idx="6353">
                  <c:v>-0.21540334755802801</c:v>
                </c:pt>
                <c:pt idx="6354">
                  <c:v>-0.11022533566142199</c:v>
                </c:pt>
                <c:pt idx="6355">
                  <c:v>2.2559295339925799E-2</c:v>
                </c:pt>
                <c:pt idx="6356">
                  <c:v>0.14969381087568101</c:v>
                </c:pt>
                <c:pt idx="6357">
                  <c:v>0.23933658284463899</c:v>
                </c:pt>
                <c:pt idx="6358">
                  <c:v>0.26903602290378797</c:v>
                </c:pt>
                <c:pt idx="6359">
                  <c:v>0.23135372204836499</c:v>
                </c:pt>
                <c:pt idx="6360">
                  <c:v>0.135727446291633</c:v>
                </c:pt>
                <c:pt idx="6361">
                  <c:v>6.1073896192143399E-3</c:v>
                </c:pt>
                <c:pt idx="6362">
                  <c:v>-0.125042300670832</c:v>
                </c:pt>
                <c:pt idx="6363">
                  <c:v>-0.22487437105175101</c:v>
                </c:pt>
                <c:pt idx="6364">
                  <c:v>-0.268385260183439</c:v>
                </c:pt>
                <c:pt idx="6365">
                  <c:v>-0.24467739596090499</c:v>
                </c:pt>
                <c:pt idx="6366">
                  <c:v>-0.15968856005159501</c:v>
                </c:pt>
                <c:pt idx="6367">
                  <c:v>-3.4704733641456501E-2</c:v>
                </c:pt>
                <c:pt idx="6368">
                  <c:v>9.8971108601722202E-2</c:v>
                </c:pt>
                <c:pt idx="6369">
                  <c:v>0.207859022723416</c:v>
                </c:pt>
                <c:pt idx="6370">
                  <c:v>0.26468735514026798</c:v>
                </c:pt>
                <c:pt idx="6371">
                  <c:v>0.255223097461098</c:v>
                </c:pt>
                <c:pt idx="6372">
                  <c:v>0.181836631733646</c:v>
                </c:pt>
                <c:pt idx="6373">
                  <c:v>6.2908053555933693E-2</c:v>
                </c:pt>
                <c:pt idx="6374">
                  <c:v>-7.17762368880943E-2</c:v>
                </c:pt>
                <c:pt idx="6375">
                  <c:v>-0.188483723536051</c:v>
                </c:pt>
                <c:pt idx="6376">
                  <c:v>-0.25798429235627202</c:v>
                </c:pt>
                <c:pt idx="6377">
                  <c:v>-0.26287109473750497</c:v>
                </c:pt>
                <c:pt idx="6378">
                  <c:v>-0.201920200707849</c:v>
                </c:pt>
                <c:pt idx="6379">
                  <c:v>-9.03971397889273E-2</c:v>
                </c:pt>
                <c:pt idx="6380">
                  <c:v>4.3766445573273999E-2</c:v>
                </c:pt>
                <c:pt idx="6381">
                  <c:v>0.16696845313433201</c:v>
                </c:pt>
                <c:pt idx="6382">
                  <c:v>0.24835217581081201</c:v>
                </c:pt>
                <c:pt idx="6383">
                  <c:v>0.26753455539042698</c:v>
                </c:pt>
                <c:pt idx="6384">
                  <c:v>0.21971124590862001</c:v>
                </c:pt>
                <c:pt idx="6385">
                  <c:v>0.11685989189938201</c:v>
                </c:pt>
                <c:pt idx="6386">
                  <c:v>-1.5259746982194599E-2</c:v>
                </c:pt>
                <c:pt idx="6387">
                  <c:v>-0.14355748756748299</c:v>
                </c:pt>
                <c:pt idx="6388">
                  <c:v>-0.23590036482549701</c:v>
                </c:pt>
                <c:pt idx="6389">
                  <c:v>-0.26916053229334602</c:v>
                </c:pt>
                <c:pt idx="6390">
                  <c:v>-0.235007774697608</c:v>
                </c:pt>
                <c:pt idx="6391">
                  <c:v>-0.141995862046461</c:v>
                </c:pt>
                <c:pt idx="6392">
                  <c:v>-1.34202048674028E-2</c:v>
                </c:pt>
                <c:pt idx="6393">
                  <c:v>0.118516625873604</c:v>
                </c:pt>
                <c:pt idx="6394">
                  <c:v>0.22077023244079699</c:v>
                </c:pt>
                <c:pt idx="6395">
                  <c:v>0.26773056473410001</c:v>
                </c:pt>
                <c:pt idx="6396">
                  <c:v>0.247636116209904</c:v>
                </c:pt>
                <c:pt idx="6397">
                  <c:v>0.16551966615800101</c:v>
                </c:pt>
                <c:pt idx="6398">
                  <c:v>4.1947788907365197E-2</c:v>
                </c:pt>
                <c:pt idx="6399">
                  <c:v>-9.2130172300310897E-2</c:v>
                </c:pt>
                <c:pt idx="6400">
                  <c:v>-0.20313356032127799</c:v>
                </c:pt>
                <c:pt idx="6401">
                  <c:v>-0.26326088801066</c:v>
                </c:pt>
                <c:pt idx="6402">
                  <c:v>-0.25745289314578901</c:v>
                </c:pt>
                <c:pt idx="6403">
                  <c:v>-0.187164224070757</c:v>
                </c:pt>
                <c:pt idx="6404">
                  <c:v>-6.9999113994652598E-2</c:v>
                </c:pt>
                <c:pt idx="6405">
                  <c:v>6.4697708424390404E-2</c:v>
                </c:pt>
                <c:pt idx="6406">
                  <c:v>0.18319058841309999</c:v>
                </c:pt>
                <c:pt idx="6407">
                  <c:v>0.25580224910184302</c:v>
                </c:pt>
                <c:pt idx="6408">
                  <c:v>0.26434664962108301</c:v>
                </c:pt>
                <c:pt idx="6409">
                  <c:v>0.206683791855165</c:v>
                </c:pt>
                <c:pt idx="6410">
                  <c:v>9.7255696245961101E-2</c:v>
                </c:pt>
                <c:pt idx="6411">
                  <c:v>-3.6530691818581498E-2</c:v>
                </c:pt>
                <c:pt idx="6412">
                  <c:v>-0.16116774149720001</c:v>
                </c:pt>
                <c:pt idx="6413">
                  <c:v>-0.245439330505764</c:v>
                </c:pt>
                <c:pt idx="6414">
                  <c:v>-0.268239116594092</c:v>
                </c:pt>
                <c:pt idx="6415">
                  <c:v>-0.22385675189675999</c:v>
                </c:pt>
                <c:pt idx="6416">
                  <c:v>-0.12340807498041401</c:v>
                </c:pt>
                <c:pt idx="6417">
                  <c:v>7.9489198828923795E-3</c:v>
                </c:pt>
                <c:pt idx="6418">
                  <c:v>0.13731505845000999</c:v>
                </c:pt>
                <c:pt idx="6419">
                  <c:v>0.232289788787543</c:v>
                </c:pt>
                <c:pt idx="6420">
                  <c:v>0.26908610050200499</c:v>
                </c:pt>
                <c:pt idx="6421">
                  <c:v>0.238488129056762</c:v>
                </c:pt>
                <c:pt idx="6422">
                  <c:v>0.14815932621631001</c:v>
                </c:pt>
                <c:pt idx="6423">
                  <c:v>2.07231010112503E-2</c:v>
                </c:pt>
                <c:pt idx="6424">
                  <c:v>-0.111903353398862</c:v>
                </c:pt>
                <c:pt idx="6425">
                  <c:v>-0.21650291875222399</c:v>
                </c:pt>
                <c:pt idx="6426">
                  <c:v>-0.26687798501749099</c:v>
                </c:pt>
                <c:pt idx="6427">
                  <c:v>-0.25041180434430399</c:v>
                </c:pt>
                <c:pt idx="6428">
                  <c:v>-0.17122843383103101</c:v>
                </c:pt>
                <c:pt idx="6429">
                  <c:v>-4.9159839840691298E-2</c:v>
                </c:pt>
                <c:pt idx="6430">
                  <c:v>8.5221141003256298E-2</c:v>
                </c:pt>
                <c:pt idx="6431">
                  <c:v>0.198257958409361</c:v>
                </c:pt>
                <c:pt idx="6432">
                  <c:v>0.26163984022875802</c:v>
                </c:pt>
                <c:pt idx="6433">
                  <c:v>0.25949240096713</c:v>
                </c:pt>
                <c:pt idx="6434">
                  <c:v>0.19235348010929901</c:v>
                </c:pt>
                <c:pt idx="6435">
                  <c:v>7.7038436883734102E-2</c:v>
                </c:pt>
                <c:pt idx="6436">
                  <c:v>-5.7571360771127997E-2</c:v>
                </c:pt>
                <c:pt idx="6437">
                  <c:v>-0.177762053974067</c:v>
                </c:pt>
                <c:pt idx="6438">
                  <c:v>-0.253431138003479</c:v>
                </c:pt>
                <c:pt idx="6439">
                  <c:v>-0.265626821347278</c:v>
                </c:pt>
                <c:pt idx="6440">
                  <c:v>-0.211294619455484</c:v>
                </c:pt>
                <c:pt idx="6441">
                  <c:v>-0.104042369344407</c:v>
                </c:pt>
                <c:pt idx="6442">
                  <c:v>2.9267937600977401E-2</c:v>
                </c:pt>
                <c:pt idx="6443">
                  <c:v>0.15524790800909399</c:v>
                </c:pt>
                <c:pt idx="6444">
                  <c:v>0.242345076768232</c:v>
                </c:pt>
                <c:pt idx="6445">
                  <c:v>0.26874541765105697</c:v>
                </c:pt>
                <c:pt idx="6446">
                  <c:v>0.22783680150763899</c:v>
                </c:pt>
                <c:pt idx="6447">
                  <c:v>0.12986504502973001</c:v>
                </c:pt>
                <c:pt idx="6448">
                  <c:v>-6.3221760012668903E-4</c:v>
                </c:pt>
                <c:pt idx="6449">
                  <c:v>-0.13097113741003799</c:v>
                </c:pt>
                <c:pt idx="6450">
                  <c:v>-0.22850752336965599</c:v>
                </c:pt>
                <c:pt idx="6451">
                  <c:v>-0.26881278254358199</c:v>
                </c:pt>
                <c:pt idx="6452">
                  <c:v>-0.24179221273603299</c:v>
                </c:pt>
                <c:pt idx="6453">
                  <c:v>-0.154213283278754</c:v>
                </c:pt>
                <c:pt idx="6454">
                  <c:v>-2.8010680354555499E-2</c:v>
                </c:pt>
                <c:pt idx="6455">
                  <c:v>0.105207371230087</c:v>
                </c:pt>
                <c:pt idx="6456">
                  <c:v>0.21207558403100599</c:v>
                </c:pt>
                <c:pt idx="6457">
                  <c:v>0.26582815118995001</c:v>
                </c:pt>
                <c:pt idx="6458">
                  <c:v>0.25300240880524399</c:v>
                </c:pt>
                <c:pt idx="6459">
                  <c:v>0.17681064362226601</c:v>
                </c:pt>
                <c:pt idx="6460">
                  <c:v>5.63355558904911E-2</c:v>
                </c:pt>
                <c:pt idx="6461">
                  <c:v>-7.8249121294474602E-2</c:v>
                </c:pt>
                <c:pt idx="6462">
                  <c:v>-0.19323582062893199</c:v>
                </c:pt>
                <c:pt idx="6463">
                  <c:v>-0.25982540993887099</c:v>
                </c:pt>
                <c:pt idx="6464">
                  <c:v>-0.26134011348979602</c:v>
                </c:pt>
                <c:pt idx="6465">
                  <c:v>-0.197400564380839</c:v>
                </c:pt>
                <c:pt idx="6466">
                  <c:v>-8.4020819338504305E-2</c:v>
                </c:pt>
                <c:pt idx="6467">
                  <c:v>5.0402461134481401E-2</c:v>
                </c:pt>
                <c:pt idx="6468">
                  <c:v>0.17220213254216701</c:v>
                </c:pt>
                <c:pt idx="6469">
                  <c:v>0.25087271159019298</c:v>
                </c:pt>
                <c:pt idx="6470">
                  <c:v>0.26671066371913899</c:v>
                </c:pt>
                <c:pt idx="6471">
                  <c:v>0.21574927556678999</c:v>
                </c:pt>
                <c:pt idx="6472">
                  <c:v>0.1107521429374</c:v>
                </c:pt>
                <c:pt idx="6473">
                  <c:v>-2.1983550947075201E-2</c:v>
                </c:pt>
                <c:pt idx="6474">
                  <c:v>-0.14921332812080701</c:v>
                </c:pt>
                <c:pt idx="6475">
                  <c:v>-0.239071701614397</c:v>
                </c:pt>
                <c:pt idx="6476">
                  <c:v>-0.26905308434549702</c:v>
                </c:pt>
                <c:pt idx="6477">
                  <c:v>-0.23164845301810699</c:v>
                </c:pt>
                <c:pt idx="6478">
                  <c:v>-0.13622602958965899</c:v>
                </c:pt>
                <c:pt idx="6479">
                  <c:v>-6.6849519655459702E-3</c:v>
                </c:pt>
                <c:pt idx="6480">
                  <c:v>0.12453041334876901</c:v>
                </c:pt>
                <c:pt idx="6481">
                  <c:v>0.22455636410928601</c:v>
                </c:pt>
                <c:pt idx="6482">
                  <c:v>0.26834078043208398</c:v>
                </c:pt>
                <c:pt idx="6483">
                  <c:v>0.24491758363032001</c:v>
                </c:pt>
                <c:pt idx="6484">
                  <c:v>0.160153258649958</c:v>
                </c:pt>
                <c:pt idx="6485">
                  <c:v>3.5277556522026902E-2</c:v>
                </c:pt>
                <c:pt idx="6486">
                  <c:v>-9.8433628482918506E-2</c:v>
                </c:pt>
                <c:pt idx="6487">
                  <c:v>-0.20749150059641699</c:v>
                </c:pt>
                <c:pt idx="6488">
                  <c:v>-0.26458183920172401</c:v>
                </c:pt>
                <c:pt idx="6489">
                  <c:v>-0.25540601483239</c:v>
                </c:pt>
                <c:pt idx="6490">
                  <c:v>-0.18226216962439601</c:v>
                </c:pt>
                <c:pt idx="6491">
                  <c:v>-6.3469633361559002E-2</c:v>
                </c:pt>
                <c:pt idx="6492">
                  <c:v>7.1219266313701096E-2</c:v>
                </c:pt>
                <c:pt idx="6493">
                  <c:v>0.188070858928441</c:v>
                </c:pt>
                <c:pt idx="6494">
                  <c:v>0.25781893821764801</c:v>
                </c:pt>
                <c:pt idx="6495">
                  <c:v>0.262994665037667</c:v>
                </c:pt>
                <c:pt idx="6496">
                  <c:v>0.20230174649854801</c:v>
                </c:pt>
                <c:pt idx="6497">
                  <c:v>9.0941100559943699E-2</c:v>
                </c:pt>
                <c:pt idx="6498">
                  <c:v>-4.31963081715286E-2</c:v>
                </c:pt>
                <c:pt idx="6499">
                  <c:v>-0.166514933551</c:v>
                </c:pt>
                <c:pt idx="6500">
                  <c:v>-0.24812886083897001</c:v>
                </c:pt>
                <c:pt idx="6501">
                  <c:v>-0.26759737565011898</c:v>
                </c:pt>
                <c:pt idx="6502">
                  <c:v>-0.22004446767609701</c:v>
                </c:pt>
                <c:pt idx="6503">
                  <c:v>-0.117380057715821</c:v>
                </c:pt>
                <c:pt idx="6504">
                  <c:v>1.46829158723942E-2</c:v>
                </c:pt>
                <c:pt idx="6505">
                  <c:v>0.14306846209417101</c:v>
                </c:pt>
                <c:pt idx="6506">
                  <c:v>0.23562162445215901</c:v>
                </c:pt>
                <c:pt idx="6507">
                  <c:v>0.26916188927566498</c:v>
                </c:pt>
                <c:pt idx="6508">
                  <c:v>0.23528888917094301</c:v>
                </c:pt>
                <c:pt idx="6509">
                  <c:v>0.142486327147058</c:v>
                </c:pt>
                <c:pt idx="6510">
                  <c:v>1.3997180568192E-2</c:v>
                </c:pt>
                <c:pt idx="6511">
                  <c:v>-0.117997646716182</c:v>
                </c:pt>
                <c:pt idx="6512">
                  <c:v>-0.220439231376231</c:v>
                </c:pt>
                <c:pt idx="6513">
                  <c:v>-0.26767044303239301</c:v>
                </c:pt>
                <c:pt idx="6514">
                  <c:v>-0.247861931724216</c:v>
                </c:pt>
                <c:pt idx="6515">
                  <c:v>-0.165974861991915</c:v>
                </c:pt>
                <c:pt idx="6516">
                  <c:v>-4.2518358440447303E-2</c:v>
                </c:pt>
                <c:pt idx="6517">
                  <c:v>9.1587131747177503E-2</c:v>
                </c:pt>
                <c:pt idx="6518">
                  <c:v>0.20275405662340501</c:v>
                </c:pt>
                <c:pt idx="6519">
                  <c:v>0.26313997022344898</c:v>
                </c:pt>
                <c:pt idx="6520">
                  <c:v>0.257620845879167</c:v>
                </c:pt>
                <c:pt idx="6521">
                  <c:v>0.18757898252074601</c:v>
                </c:pt>
                <c:pt idx="6522">
                  <c:v>7.0556799334478601E-2</c:v>
                </c:pt>
                <c:pt idx="6523">
                  <c:v>-6.4136771947715596E-2</c:v>
                </c:pt>
                <c:pt idx="6524">
                  <c:v>-0.18276689081995701</c:v>
                </c:pt>
                <c:pt idx="6525">
                  <c:v>-0.255621908082863</c:v>
                </c:pt>
                <c:pt idx="6526">
                  <c:v>-0.26445483270322501</c:v>
                </c:pt>
                <c:pt idx="6527">
                  <c:v>-0.20705340391438601</c:v>
                </c:pt>
                <c:pt idx="6528">
                  <c:v>-9.7794165649123702E-2</c:v>
                </c:pt>
                <c:pt idx="6529">
                  <c:v>3.5958228073921399E-2</c:v>
                </c:pt>
                <c:pt idx="6530">
                  <c:v>0.1607046605072</c:v>
                </c:pt>
                <c:pt idx="6531">
                  <c:v>0.245201613777115</c:v>
                </c:pt>
                <c:pt idx="6532">
                  <c:v>0.26828630175617302</c:v>
                </c:pt>
                <c:pt idx="6533">
                  <c:v>0.22417702113301</c:v>
                </c:pt>
                <c:pt idx="6534">
                  <c:v>0.12392121487381</c:v>
                </c:pt>
                <c:pt idx="6535">
                  <c:v>-7.3714284019408402E-3</c:v>
                </c:pt>
                <c:pt idx="6536">
                  <c:v>-0.136817851705404</c:v>
                </c:pt>
                <c:pt idx="6537">
                  <c:v>-0.23199739529291699</c:v>
                </c:pt>
                <c:pt idx="6538">
                  <c:v>-0.26907175202196398</c:v>
                </c:pt>
                <c:pt idx="6539">
                  <c:v>-0.238755419257144</c:v>
                </c:pt>
                <c:pt idx="6540">
                  <c:v>-0.14864131060828201</c:v>
                </c:pt>
                <c:pt idx="6541">
                  <c:v>-2.1299063613829002E-2</c:v>
                </c:pt>
                <c:pt idx="6542">
                  <c:v>0.11137766599250599</c:v>
                </c:pt>
                <c:pt idx="6543">
                  <c:v>0.21615916821414</c:v>
                </c:pt>
                <c:pt idx="6544">
                  <c:v>0.26680226580241601</c:v>
                </c:pt>
                <c:pt idx="6545">
                  <c:v>0.250623080799381</c:v>
                </c:pt>
                <c:pt idx="6546">
                  <c:v>0.17167379045742301</c:v>
                </c:pt>
                <c:pt idx="6547">
                  <c:v>4.9727734308525298E-2</c:v>
                </c:pt>
                <c:pt idx="6548">
                  <c:v>-8.46729413864101E-2</c:v>
                </c:pt>
                <c:pt idx="6549">
                  <c:v>-0.19786675363832501</c:v>
                </c:pt>
                <c:pt idx="6550">
                  <c:v>-0.26150360996529698</c:v>
                </c:pt>
                <c:pt idx="6551">
                  <c:v>-0.259645264925839</c:v>
                </c:pt>
                <c:pt idx="6552">
                  <c:v>-0.19275715256341899</c:v>
                </c:pt>
                <c:pt idx="6553">
                  <c:v>-7.7591815562929906E-2</c:v>
                </c:pt>
                <c:pt idx="6554">
                  <c:v>5.7006872989973298E-2</c:v>
                </c:pt>
                <c:pt idx="6555">
                  <c:v>0.17732783655757201</c:v>
                </c:pt>
                <c:pt idx="6556">
                  <c:v>0.25323594339729399</c:v>
                </c:pt>
                <c:pt idx="6557">
                  <c:v>0.265719537251422</c:v>
                </c:pt>
                <c:pt idx="6558">
                  <c:v>0.21165202459659599</c:v>
                </c:pt>
                <c:pt idx="6559">
                  <c:v>0.104574949387715</c:v>
                </c:pt>
                <c:pt idx="6560">
                  <c:v>-2.8693570631206901E-2</c:v>
                </c:pt>
                <c:pt idx="6561">
                  <c:v>-0.15477560788355299</c:v>
                </c:pt>
                <c:pt idx="6562">
                  <c:v>-0.24209313398330001</c:v>
                </c:pt>
                <c:pt idx="6563">
                  <c:v>-0.26877693284016002</c:v>
                </c:pt>
                <c:pt idx="6564">
                  <c:v>-0.22814388149615999</c:v>
                </c:pt>
                <c:pt idx="6565">
                  <c:v>-0.13037077972955699</c:v>
                </c:pt>
                <c:pt idx="6566">
                  <c:v>5.4492581914433902E-5</c:v>
                </c:pt>
                <c:pt idx="6567">
                  <c:v>0.13046611688819801</c:v>
                </c:pt>
                <c:pt idx="6568">
                  <c:v>0.228201692866803</c:v>
                </c:pt>
                <c:pt idx="6569">
                  <c:v>0.26878273920639101</c:v>
                </c:pt>
                <c:pt idx="6570">
                  <c:v>0.242045481104677</c:v>
                </c:pt>
                <c:pt idx="6571">
                  <c:v>0.15468643071914401</c:v>
                </c:pt>
                <c:pt idx="6572">
                  <c:v>2.8585204155052699E-2</c:v>
                </c:pt>
                <c:pt idx="6573">
                  <c:v>-0.10467536411940399</c:v>
                </c:pt>
                <c:pt idx="6574">
                  <c:v>-0.211719338091341</c:v>
                </c:pt>
                <c:pt idx="6575">
                  <c:v>-0.26573689042688098</c:v>
                </c:pt>
                <c:pt idx="6576">
                  <c:v>-0.25319899004302199</c:v>
                </c:pt>
                <c:pt idx="6577">
                  <c:v>-0.177245831870389</c:v>
                </c:pt>
                <c:pt idx="6578">
                  <c:v>-5.6900355552504202E-2</c:v>
                </c:pt>
                <c:pt idx="6579">
                  <c:v>7.76961677976854E-2</c:v>
                </c:pt>
                <c:pt idx="6580">
                  <c:v>0.19283320393091199</c:v>
                </c:pt>
                <c:pt idx="6581">
                  <c:v>0.25967396788929198</c:v>
                </c:pt>
                <c:pt idx="6582">
                  <c:v>0.26147777568945302</c:v>
                </c:pt>
                <c:pt idx="6583">
                  <c:v>0.19779285247783401</c:v>
                </c:pt>
                <c:pt idx="6584">
                  <c:v>8.4569482345366098E-2</c:v>
                </c:pt>
                <c:pt idx="6585">
                  <c:v>-4.9834839271479602E-2</c:v>
                </c:pt>
                <c:pt idx="6586">
                  <c:v>-0.17175771623988401</c:v>
                </c:pt>
                <c:pt idx="6587">
                  <c:v>-0.25066280766849502</c:v>
                </c:pt>
                <c:pt idx="6588">
                  <c:v>-0.26678784391736399</c:v>
                </c:pt>
                <c:pt idx="6589">
                  <c:v>-0.21609420962550099</c:v>
                </c:pt>
                <c:pt idx="6590">
                  <c:v>-0.111278439981778</c:v>
                </c:pt>
                <c:pt idx="6591">
                  <c:v>2.1407705276704599E-2</c:v>
                </c:pt>
                <c:pt idx="6592">
                  <c:v>0.14873215794487499</c:v>
                </c:pt>
                <c:pt idx="6593">
                  <c:v>0.23880571898843</c:v>
                </c:pt>
                <c:pt idx="6594">
                  <c:v>0.26906890626820301</c:v>
                </c:pt>
                <c:pt idx="6595">
                  <c:v>0.23194211679079399</c:v>
                </c:pt>
                <c:pt idx="6596">
                  <c:v>0.136723985298698</c:v>
                </c:pt>
                <c:pt idx="6597">
                  <c:v>7.2624835145167904E-3</c:v>
                </c:pt>
                <c:pt idx="6598">
                  <c:v>-0.12401795231905199</c:v>
                </c:pt>
                <c:pt idx="6599">
                  <c:v>-0.224237322642794</c:v>
                </c:pt>
                <c:pt idx="6600">
                  <c:v>-0.26829506444328899</c:v>
                </c:pt>
                <c:pt idx="6601">
                  <c:v>-0.24515664297221701</c:v>
                </c:pt>
                <c:pt idx="6602">
                  <c:v>-0.16061721942735199</c:v>
                </c:pt>
                <c:pt idx="6603">
                  <c:v>-3.5850216880016501E-2</c:v>
                </c:pt>
                <c:pt idx="6604">
                  <c:v>9.7895694883519097E-2</c:v>
                </c:pt>
                <c:pt idx="6605">
                  <c:v>0.20712302256267601</c:v>
                </c:pt>
                <c:pt idx="6606">
                  <c:v>0.26447510434306198</c:v>
                </c:pt>
                <c:pt idx="6607">
                  <c:v>0.25558775555629398</c:v>
                </c:pt>
                <c:pt idx="6608">
                  <c:v>0.18268686783912799</c:v>
                </c:pt>
                <c:pt idx="6609">
                  <c:v>6.4030920764602303E-2</c:v>
                </c:pt>
                <c:pt idx="6610">
                  <c:v>-7.0661967634413E-2</c:v>
                </c:pt>
                <c:pt idx="6611">
                  <c:v>-0.187657127884366</c:v>
                </c:pt>
                <c:pt idx="6612">
                  <c:v>-0.25765239631537601</c:v>
                </c:pt>
                <c:pt idx="6613">
                  <c:v>-0.26311702372977303</c:v>
                </c:pt>
                <c:pt idx="6614">
                  <c:v>-0.202682360291535</c:v>
                </c:pt>
                <c:pt idx="6615">
                  <c:v>-9.1484642368202307E-2</c:v>
                </c:pt>
                <c:pt idx="6616">
                  <c:v>4.2625971765765498E-2</c:v>
                </c:pt>
                <c:pt idx="6617">
                  <c:v>0.166060646838666</c:v>
                </c:pt>
                <c:pt idx="6618">
                  <c:v>0.24790440274535899</c:v>
                </c:pt>
                <c:pt idx="6619">
                  <c:v>0.26765896309721299</c:v>
                </c:pt>
                <c:pt idx="6620">
                  <c:v>0.22037667570571001</c:v>
                </c:pt>
                <c:pt idx="6621">
                  <c:v>0.11789968276606901</c:v>
                </c:pt>
                <c:pt idx="6622">
                  <c:v>-1.41060171188671E-2</c:v>
                </c:pt>
                <c:pt idx="6623">
                  <c:v>-0.14257877750900599</c:v>
                </c:pt>
                <c:pt idx="6624">
                  <c:v>-0.23534179857749199</c:v>
                </c:pt>
                <c:pt idx="6625">
                  <c:v>-0.26916200623772002</c:v>
                </c:pt>
                <c:pt idx="6626">
                  <c:v>-0.235568919675848</c:v>
                </c:pt>
                <c:pt idx="6627">
                  <c:v>-0.14297613581767701</c:v>
                </c:pt>
                <c:pt idx="6628">
                  <c:v>-1.4574091784415899E-2</c:v>
                </c:pt>
                <c:pt idx="6629">
                  <c:v>0.117478123947354</c:v>
                </c:pt>
                <c:pt idx="6630">
                  <c:v>0.220107214755138</c:v>
                </c:pt>
                <c:pt idx="6631">
                  <c:v>0.267609088181469</c:v>
                </c:pt>
                <c:pt idx="6632">
                  <c:v>0.24808660534649199</c:v>
                </c:pt>
                <c:pt idx="6633">
                  <c:v>0.166429293184919</c:v>
                </c:pt>
                <c:pt idx="6634">
                  <c:v>4.3088732092804401E-2</c:v>
                </c:pt>
                <c:pt idx="6635">
                  <c:v>-9.1043669255041093E-2</c:v>
                </c:pt>
                <c:pt idx="6636">
                  <c:v>-0.20237361884404101</c:v>
                </c:pt>
                <c:pt idx="6637">
                  <c:v>-0.263017840158764</c:v>
                </c:pt>
                <c:pt idx="6638">
                  <c:v>-0.257787611761502</c:v>
                </c:pt>
                <c:pt idx="6639">
                  <c:v>-0.187992876800329</c:v>
                </c:pt>
                <c:pt idx="6640">
                  <c:v>-7.1114159621374295E-2</c:v>
                </c:pt>
                <c:pt idx="6641">
                  <c:v>6.3575539994972202E-2</c:v>
                </c:pt>
                <c:pt idx="6642">
                  <c:v>0.182342351225561</c:v>
                </c:pt>
                <c:pt idx="6643">
                  <c:v>0.25544038942188302</c:v>
                </c:pt>
                <c:pt idx="6644">
                  <c:v>0.26456179745036301</c:v>
                </c:pt>
                <c:pt idx="6645">
                  <c:v>0.20742206208516101</c:v>
                </c:pt>
                <c:pt idx="6646">
                  <c:v>9.83321845176756E-2</c:v>
                </c:pt>
                <c:pt idx="6647">
                  <c:v>-3.5385598670848499E-2</c:v>
                </c:pt>
                <c:pt idx="6648">
                  <c:v>-0.16024083915594101</c:v>
                </c:pt>
                <c:pt idx="6649">
                  <c:v>-0.244962767412431</c:v>
                </c:pt>
                <c:pt idx="6650">
                  <c:v>-0.26833225093179403</c:v>
                </c:pt>
                <c:pt idx="6651">
                  <c:v>-0.22449625759285499</c:v>
                </c:pt>
                <c:pt idx="6652">
                  <c:v>-0.12443378386611099</c:v>
                </c:pt>
                <c:pt idx="6653">
                  <c:v>6.7939029610530402E-3</c:v>
                </c:pt>
                <c:pt idx="6654">
                  <c:v>0.13632001464530699</c:v>
                </c:pt>
                <c:pt idx="6655">
                  <c:v>0.23170393299366901</c:v>
                </c:pt>
                <c:pt idx="6656">
                  <c:v>0.26905616393692</c:v>
                </c:pt>
                <c:pt idx="6657">
                  <c:v>0.239021609518905</c:v>
                </c:pt>
                <c:pt idx="6658">
                  <c:v>0.14912261021446399</c:v>
                </c:pt>
                <c:pt idx="6659">
                  <c:v>2.18749280922989E-2</c:v>
                </c:pt>
                <c:pt idx="6660">
                  <c:v>-0.110851465472784</c:v>
                </c:pt>
                <c:pt idx="6661">
                  <c:v>-0.21581442183764299</c:v>
                </c:pt>
                <c:pt idx="6662">
                  <c:v>-0.26672531743778799</c:v>
                </c:pt>
                <c:pt idx="6663">
                  <c:v>-0.25083320264189601</c:v>
                </c:pt>
                <c:pt idx="6664">
                  <c:v>-0.17211835618812199</c:v>
                </c:pt>
                <c:pt idx="6665">
                  <c:v>-5.0295399682269197E-2</c:v>
                </c:pt>
                <c:pt idx="6666">
                  <c:v>8.4124351684015899E-2</c:v>
                </c:pt>
                <c:pt idx="6667">
                  <c:v>0.19747463730144901</c:v>
                </c:pt>
                <c:pt idx="6668">
                  <c:v>0.261366174963022</c:v>
                </c:pt>
                <c:pt idx="6669">
                  <c:v>0.25979693270706999</c:v>
                </c:pt>
                <c:pt idx="6670">
                  <c:v>0.19315993699146899</c:v>
                </c:pt>
                <c:pt idx="6671">
                  <c:v>7.8144836779099405E-2</c:v>
                </c:pt>
                <c:pt idx="6672">
                  <c:v>-5.6442122579968203E-2</c:v>
                </c:pt>
                <c:pt idx="6673">
                  <c:v>-0.17689280219737399</c:v>
                </c:pt>
                <c:pt idx="6674">
                  <c:v>-0.253039582141172</c:v>
                </c:pt>
                <c:pt idx="6675">
                  <c:v>-0.26581102899410802</c:v>
                </c:pt>
                <c:pt idx="6676">
                  <c:v>-0.212008454663562</c:v>
                </c:pt>
                <c:pt idx="6677">
                  <c:v>-0.105107047657556</c:v>
                </c:pt>
                <c:pt idx="6678">
                  <c:v>2.8119071471069099E-2</c:v>
                </c:pt>
                <c:pt idx="6679">
                  <c:v>0.15430259471171001</c:v>
                </c:pt>
                <c:pt idx="6680">
                  <c:v>0.24184007588299999</c:v>
                </c:pt>
                <c:pt idx="6681">
                  <c:v>0.26880720978248202</c:v>
                </c:pt>
                <c:pt idx="6682">
                  <c:v>0.228449910433075</c:v>
                </c:pt>
                <c:pt idx="6683">
                  <c:v>0.13087591381534899</c:v>
                </c:pt>
                <c:pt idx="6684">
                  <c:v>5.2323268734318497E-4</c:v>
                </c:pt>
                <c:pt idx="6685">
                  <c:v>-0.12996049531310799</c:v>
                </c:pt>
                <c:pt idx="6686">
                  <c:v>-0.227894811046009</c:v>
                </c:pt>
                <c:pt idx="6687">
                  <c:v>-0.26875145759566799</c:v>
                </c:pt>
                <c:pt idx="6688">
                  <c:v>-0.242297634377489</c:v>
                </c:pt>
                <c:pt idx="6689">
                  <c:v>-0.15515886552406899</c:v>
                </c:pt>
                <c:pt idx="6690">
                  <c:v>-2.9159596264423999E-2</c:v>
                </c:pt>
                <c:pt idx="6691">
                  <c:v>0.104142874772648</c:v>
                </c:pt>
                <c:pt idx="6692">
                  <c:v>0.21136211676741901</c:v>
                </c:pt>
                <c:pt idx="6693">
                  <c:v>0.26564440542241002</c:v>
                </c:pt>
                <c:pt idx="6694">
                  <c:v>0.25339440480110698</c:v>
                </c:pt>
                <c:pt idx="6695">
                  <c:v>0.177680203552602</c:v>
                </c:pt>
                <c:pt idx="6696">
                  <c:v>5.7464893076389002E-2</c:v>
                </c:pt>
                <c:pt idx="6697">
                  <c:v>-7.7142856357122397E-2</c:v>
                </c:pt>
                <c:pt idx="6698">
                  <c:v>-0.192429698856455</c:v>
                </c:pt>
                <c:pt idx="6699">
                  <c:v>-0.25952132953000201</c:v>
                </c:pt>
                <c:pt idx="6700">
                  <c:v>-0.26161423326931499</c:v>
                </c:pt>
                <c:pt idx="6701">
                  <c:v>-0.19818422934944899</c:v>
                </c:pt>
                <c:pt idx="6702">
                  <c:v>-8.5117755743312498E-2</c:v>
                </c:pt>
                <c:pt idx="6703">
                  <c:v>4.9266987820958397E-2</c:v>
                </c:pt>
                <c:pt idx="6704">
                  <c:v>0.17131250865526601</c:v>
                </c:pt>
                <c:pt idx="6705">
                  <c:v>0.25045174895121403</c:v>
                </c:pt>
                <c:pt idx="6706">
                  <c:v>0.26686379503247798</c:v>
                </c:pt>
                <c:pt idx="6707">
                  <c:v>0.21643814814506199</c:v>
                </c:pt>
                <c:pt idx="6708">
                  <c:v>0.111804224369923</c:v>
                </c:pt>
                <c:pt idx="6709">
                  <c:v>-2.08317609817169E-2</c:v>
                </c:pt>
                <c:pt idx="6710">
                  <c:v>-0.14825030256462299</c:v>
                </c:pt>
                <c:pt idx="6711">
                  <c:v>-0.23853863619211099</c:v>
                </c:pt>
                <c:pt idx="6712">
                  <c:v>-0.26908348859901798</c:v>
                </c:pt>
                <c:pt idx="6713">
                  <c:v>-0.232234712013526</c:v>
                </c:pt>
                <c:pt idx="6714">
                  <c:v>-0.137221311124687</c:v>
                </c:pt>
                <c:pt idx="6715">
                  <c:v>-7.8399816054568992E-3</c:v>
                </c:pt>
                <c:pt idx="6716">
                  <c:v>0.123504919942574</c:v>
                </c:pt>
                <c:pt idx="6717">
                  <c:v>0.22391724812208899</c:v>
                </c:pt>
                <c:pt idx="6718">
                  <c:v>0.268248112427666</c:v>
                </c:pt>
                <c:pt idx="6719">
                  <c:v>0.24539457288525701</c:v>
                </c:pt>
                <c:pt idx="6720">
                  <c:v>0.16108044024632501</c:v>
                </c:pt>
                <c:pt idx="6721">
                  <c:v>3.6422712077197002E-2</c:v>
                </c:pt>
                <c:pt idx="6722">
                  <c:v>-9.7357310281767098E-2</c:v>
                </c:pt>
                <c:pt idx="6723">
                  <c:v>-0.20675359031975701</c:v>
                </c:pt>
                <c:pt idx="6724">
                  <c:v>-0.264367151056006</c:v>
                </c:pt>
                <c:pt idx="6725">
                  <c:v>-0.25576831879553902</c:v>
                </c:pt>
                <c:pt idx="6726">
                  <c:v>-0.18311072442126999</c:v>
                </c:pt>
                <c:pt idx="6727">
                  <c:v>-6.4591913179229896E-2</c:v>
                </c:pt>
                <c:pt idx="6728">
                  <c:v>7.0104343417687801E-2</c:v>
                </c:pt>
                <c:pt idx="6729">
                  <c:v>0.18724253230987201</c:v>
                </c:pt>
                <c:pt idx="6730">
                  <c:v>0.257484667416708</c:v>
                </c:pt>
                <c:pt idx="6731">
                  <c:v>0.26323817025011798</c:v>
                </c:pt>
                <c:pt idx="6732">
                  <c:v>0.203062040333334</c:v>
                </c:pt>
                <c:pt idx="6733">
                  <c:v>9.2027762709623206E-2</c:v>
                </c:pt>
                <c:pt idx="6734">
                  <c:v>-4.2055438983506201E-2</c:v>
                </c:pt>
                <c:pt idx="6735">
                  <c:v>-0.165605595090213</c:v>
                </c:pt>
                <c:pt idx="6736">
                  <c:v>-0.24767880256405</c:v>
                </c:pt>
                <c:pt idx="6737">
                  <c:v>-0.267719317447978</c:v>
                </c:pt>
                <c:pt idx="6738">
                  <c:v>-0.22070786846698801</c:v>
                </c:pt>
                <c:pt idx="6739">
                  <c:v>-0.118418764656227</c:v>
                </c:pt>
                <c:pt idx="6740">
                  <c:v>1.35290533793681E-2</c:v>
                </c:pt>
                <c:pt idx="6741">
                  <c:v>0.14208843606794699</c:v>
                </c:pt>
                <c:pt idx="6742">
                  <c:v>0.23506088849064499</c:v>
                </c:pt>
                <c:pt idx="6743">
                  <c:v>0.26916088317897402</c:v>
                </c:pt>
                <c:pt idx="6744">
                  <c:v>0.235847864922234</c:v>
                </c:pt>
                <c:pt idx="6745">
                  <c:v>0.143465285801787</c:v>
                </c:pt>
                <c:pt idx="6746">
                  <c:v>1.5150935858262399E-2</c:v>
                </c:pt>
                <c:pt idx="6747">
                  <c:v>-0.11695805996054599</c:v>
                </c:pt>
                <c:pt idx="6748">
                  <c:v>-0.219774184107107</c:v>
                </c:pt>
                <c:pt idx="6749">
                  <c:v>-0.26754650046398698</c:v>
                </c:pt>
                <c:pt idx="6750">
                  <c:v>-0.24831013604166799</c:v>
                </c:pt>
                <c:pt idx="6751">
                  <c:v>-0.166882957643463</c:v>
                </c:pt>
                <c:pt idx="6752">
                  <c:v>-4.3658907236743399E-2</c:v>
                </c:pt>
                <c:pt idx="6753">
                  <c:v>9.0499787327616099E-2</c:v>
                </c:pt>
                <c:pt idx="6754">
                  <c:v>0.201992248735852</c:v>
                </c:pt>
                <c:pt idx="6755">
                  <c:v>0.26289449837925599</c:v>
                </c:pt>
                <c:pt idx="6756">
                  <c:v>0.257953190024509</c:v>
                </c:pt>
                <c:pt idx="6757">
                  <c:v>0.18840590500270801</c:v>
                </c:pt>
                <c:pt idx="6758">
                  <c:v>7.1671192287598398E-2</c:v>
                </c:pt>
                <c:pt idx="6759">
                  <c:v>-6.3014015151738198E-2</c:v>
                </c:pt>
                <c:pt idx="6760">
                  <c:v>-0.18191697158575201</c:v>
                </c:pt>
                <c:pt idx="6761">
                  <c:v>-0.25525769395515402</c:v>
                </c:pt>
                <c:pt idx="6762">
                  <c:v>-0.26466754336971599</c:v>
                </c:pt>
                <c:pt idx="6763">
                  <c:v>-0.20778976466909399</c:v>
                </c:pt>
                <c:pt idx="6764">
                  <c:v>-9.8869750372981097E-2</c:v>
                </c:pt>
                <c:pt idx="6765">
                  <c:v>3.48128062474478E-2</c:v>
                </c:pt>
                <c:pt idx="6766">
                  <c:v>0.15977627958023199</c:v>
                </c:pt>
                <c:pt idx="6767">
                  <c:v>0.24472279251206799</c:v>
                </c:pt>
                <c:pt idx="6768">
                  <c:v>0.26837696390927002</c:v>
                </c:pt>
                <c:pt idx="6769">
                  <c:v>0.22481445980558101</c:v>
                </c:pt>
                <c:pt idx="6770">
                  <c:v>0.124945779595927</c:v>
                </c:pt>
                <c:pt idx="6771">
                  <c:v>-6.2163462208704298E-3</c:v>
                </c:pt>
                <c:pt idx="6772">
                  <c:v>-0.135821549563239</c:v>
                </c:pt>
                <c:pt idx="6773">
                  <c:v>-0.231409403241772</c:v>
                </c:pt>
                <c:pt idx="6774">
                  <c:v>-0.26903933631868598</c:v>
                </c:pt>
                <c:pt idx="6775">
                  <c:v>-0.239286698615712</c:v>
                </c:pt>
                <c:pt idx="6776">
                  <c:v>-0.149603222817524</c:v>
                </c:pt>
                <c:pt idx="6777">
                  <c:v>-2.2450691793670902E-2</c:v>
                </c:pt>
                <c:pt idx="6778">
                  <c:v>0.11032475426388801</c:v>
                </c:pt>
                <c:pt idx="6779">
                  <c:v>0.21546868121096899</c:v>
                </c:pt>
                <c:pt idx="6780">
                  <c:v>0.26664714027810599</c:v>
                </c:pt>
                <c:pt idx="6781">
                  <c:v>0.25104216890382502</c:v>
                </c:pt>
                <c:pt idx="6782">
                  <c:v>0.17256212897502801</c:v>
                </c:pt>
                <c:pt idx="6783">
                  <c:v>5.0862833346706299E-2</c:v>
                </c:pt>
                <c:pt idx="6784">
                  <c:v>-8.3575374423409496E-2</c:v>
                </c:pt>
                <c:pt idx="6785">
                  <c:v>-0.19708161120520001</c:v>
                </c:pt>
                <c:pt idx="6786">
                  <c:v>-0.26122753585509301</c:v>
                </c:pt>
                <c:pt idx="6787">
                  <c:v>-0.25994740361209601</c:v>
                </c:pt>
                <c:pt idx="6788">
                  <c:v>-0.19356183153783199</c:v>
                </c:pt>
                <c:pt idx="6789">
                  <c:v>-7.8697497984491493E-2</c:v>
                </c:pt>
                <c:pt idx="6790">
                  <c:v>5.5877112142899601E-2</c:v>
                </c:pt>
                <c:pt idx="6791">
                  <c:v>0.176456952897663</c:v>
                </c:pt>
                <c:pt idx="6792">
                  <c:v>0.252842055139744</c:v>
                </c:pt>
                <c:pt idx="6793">
                  <c:v>0.26590129615383901</c:v>
                </c:pt>
                <c:pt idx="6794">
                  <c:v>0.21236390801432001</c:v>
                </c:pt>
                <c:pt idx="6795">
                  <c:v>0.10563866170257299</c:v>
                </c:pt>
                <c:pt idx="6796">
                  <c:v>-2.7544442767263401E-2</c:v>
                </c:pt>
                <c:pt idx="6797">
                  <c:v>-0.153828870672721</c:v>
                </c:pt>
                <c:pt idx="6798">
                  <c:v>-0.24158590363316301</c:v>
                </c:pt>
                <c:pt idx="6799">
                  <c:v>-0.26883624833853798</c:v>
                </c:pt>
                <c:pt idx="6800">
                  <c:v>-0.228754886908519</c:v>
                </c:pt>
                <c:pt idx="6801">
                  <c:v>-0.13138044495996901</c:v>
                </c:pt>
                <c:pt idx="6802">
                  <c:v>-1.1009555460845799E-3</c:v>
                </c:pt>
                <c:pt idx="6803">
                  <c:v>0.129454275014149</c:v>
                </c:pt>
                <c:pt idx="6804">
                  <c:v>0.22758687932107</c:v>
                </c:pt>
                <c:pt idx="6805">
                  <c:v>0.26871893785552903</c:v>
                </c:pt>
                <c:pt idx="6806">
                  <c:v>0.242548671392805</c:v>
                </c:pt>
                <c:pt idx="6807">
                  <c:v>0.15563058551703501</c:v>
                </c:pt>
                <c:pt idx="6808">
                  <c:v>2.9733854036462601E-2</c:v>
                </c:pt>
                <c:pt idx="6809">
                  <c:v>-0.103609905642981</c:v>
                </c:pt>
                <c:pt idx="6810">
                  <c:v>-0.211003921704948</c:v>
                </c:pt>
                <c:pt idx="6811">
                  <c:v>-0.26555069660261299</c:v>
                </c:pt>
                <c:pt idx="6812">
                  <c:v>-0.25358865217922899</c:v>
                </c:pt>
                <c:pt idx="6813">
                  <c:v>-0.17811375666776899</c:v>
                </c:pt>
                <c:pt idx="6814">
                  <c:v>-5.8029165861339202E-2</c:v>
                </c:pt>
                <c:pt idx="6815">
                  <c:v>7.6589189521873796E-2</c:v>
                </c:pt>
                <c:pt idx="6816">
                  <c:v>0.19202530726449499</c:v>
                </c:pt>
                <c:pt idx="6817">
                  <c:v>0.25936749556420202</c:v>
                </c:pt>
                <c:pt idx="6818">
                  <c:v>0.26174948560072397</c:v>
                </c:pt>
                <c:pt idx="6819">
                  <c:v>0.198574693192623</c:v>
                </c:pt>
                <c:pt idx="6820">
                  <c:v>8.5665637006465803E-2</c:v>
                </c:pt>
                <c:pt idx="6821">
                  <c:v>-4.86989093989912E-2</c:v>
                </c:pt>
                <c:pt idx="6822">
                  <c:v>-0.17086651183936899</c:v>
                </c:pt>
                <c:pt idx="6823">
                  <c:v>-0.25023953641069202</c:v>
                </c:pt>
                <c:pt idx="6824">
                  <c:v>-0.26693851671457602</c:v>
                </c:pt>
                <c:pt idx="6825">
                  <c:v>-0.21678108954095801</c:v>
                </c:pt>
                <c:pt idx="6826">
                  <c:v>-0.11232949367956201</c:v>
                </c:pt>
                <c:pt idx="6827">
                  <c:v>2.02557207154688E-2</c:v>
                </c:pt>
                <c:pt idx="6828">
                  <c:v>0.147767764199942</c:v>
                </c:pt>
                <c:pt idx="6829">
                  <c:v>0.23827045445588199</c:v>
                </c:pt>
                <c:pt idx="6830">
                  <c:v>0.26909683127075801</c:v>
                </c:pt>
                <c:pt idx="6831">
                  <c:v>0.232526237338327</c:v>
                </c:pt>
                <c:pt idx="6832">
                  <c:v>0.13771800477645901</c:v>
                </c:pt>
                <c:pt idx="6833">
                  <c:v>8.4174435778511907E-3</c:v>
                </c:pt>
                <c:pt idx="6834">
                  <c:v>-0.122991318582859</c:v>
                </c:pt>
                <c:pt idx="6835">
                  <c:v>-0.22359614202174399</c:v>
                </c:pt>
                <c:pt idx="6836">
                  <c:v>-0.26819992460151998</c:v>
                </c:pt>
                <c:pt idx="6837">
                  <c:v>-0.245631372273305</c:v>
                </c:pt>
                <c:pt idx="6838">
                  <c:v>-0.16154291897283299</c:v>
                </c:pt>
                <c:pt idx="6839">
                  <c:v>-3.6995039476101603E-2</c:v>
                </c:pt>
                <c:pt idx="6840">
                  <c:v>9.6818477157983196E-2</c:v>
                </c:pt>
                <c:pt idx="6841">
                  <c:v>0.206383205569623</c:v>
                </c:pt>
                <c:pt idx="6842">
                  <c:v>0.26425797983789401</c:v>
                </c:pt>
                <c:pt idx="6843">
                  <c:v>0.25594770371827302</c:v>
                </c:pt>
                <c:pt idx="6844">
                  <c:v>0.18353373741813001</c:v>
                </c:pt>
                <c:pt idx="6845">
                  <c:v>6.5152608020968103E-2</c:v>
                </c:pt>
                <c:pt idx="6846">
                  <c:v>-6.9546396232482002E-2</c:v>
                </c:pt>
                <c:pt idx="6847">
                  <c:v>-0.186827074114987</c:v>
                </c:pt>
                <c:pt idx="6848">
                  <c:v>-0.25731575229436798</c:v>
                </c:pt>
                <c:pt idx="6849">
                  <c:v>-0.26335810404058702</c:v>
                </c:pt>
                <c:pt idx="6850">
                  <c:v>-0.20344078487477299</c:v>
                </c:pt>
                <c:pt idx="6851">
                  <c:v>-9.2570459082068304E-2</c:v>
                </c:pt>
                <c:pt idx="6852">
                  <c:v>4.1484712453177197E-2</c:v>
                </c:pt>
                <c:pt idx="6853">
                  <c:v>0.165149780402052</c:v>
                </c:pt>
                <c:pt idx="6854">
                  <c:v>0.247452061334375</c:v>
                </c:pt>
                <c:pt idx="6855">
                  <c:v>0.267778438424362</c:v>
                </c:pt>
                <c:pt idx="6856">
                  <c:v>0.22103804443413599</c:v>
                </c:pt>
                <c:pt idx="6857">
                  <c:v>0.118937300994904</c:v>
                </c:pt>
                <c:pt idx="6858">
                  <c:v>-1.2952027311950399E-2</c:v>
                </c:pt>
                <c:pt idx="6859">
                  <c:v>-0.14159744002998301</c:v>
                </c:pt>
                <c:pt idx="6860">
                  <c:v>-0.234778895485761</c:v>
                </c:pt>
                <c:pt idx="6861">
                  <c:v>-0.26915852010460101</c:v>
                </c:pt>
                <c:pt idx="6862">
                  <c:v>-0.236125723625008</c:v>
                </c:pt>
                <c:pt idx="6863">
                  <c:v>-0.14395377484588701</c:v>
                </c:pt>
                <c:pt idx="6864">
                  <c:v>-1.5727710132229299E-2</c:v>
                </c:pt>
                <c:pt idx="6865">
                  <c:v>0.116437457151676</c:v>
                </c:pt>
                <c:pt idx="6866">
                  <c:v>0.21944014096640099</c:v>
                </c:pt>
                <c:pt idx="6867">
                  <c:v>0.26748268016828702</c:v>
                </c:pt>
                <c:pt idx="6868">
                  <c:v>0.248532522779945</c:v>
                </c:pt>
                <c:pt idx="6869">
                  <c:v>0.16733585327752801</c:v>
                </c:pt>
                <c:pt idx="6870">
                  <c:v>4.4228881245485102E-2</c:v>
                </c:pt>
                <c:pt idx="6871">
                  <c:v>-8.9955488470549697E-2</c:v>
                </c:pt>
                <c:pt idx="6872">
                  <c:v>-0.20160994805579799</c:v>
                </c:pt>
                <c:pt idx="6873">
                  <c:v>-0.26276994545315502</c:v>
                </c:pt>
                <c:pt idx="6874">
                  <c:v>-0.25811757990537298</c:v>
                </c:pt>
                <c:pt idx="6875">
                  <c:v>-0.18881806522507499</c:v>
                </c:pt>
                <c:pt idx="6876">
                  <c:v>-7.2227894766919196E-2</c:v>
                </c:pt>
                <c:pt idx="6877">
                  <c:v>6.2452200004940797E-2</c:v>
                </c:pt>
                <c:pt idx="6878">
                  <c:v>0.18149075386024099</c:v>
                </c:pt>
                <c:pt idx="6879">
                  <c:v>0.25507382252434702</c:v>
                </c:pt>
                <c:pt idx="6880">
                  <c:v>0.26477206997411401</c:v>
                </c:pt>
                <c:pt idx="6881">
                  <c:v>0.20815650997219001</c:v>
                </c:pt>
                <c:pt idx="6882">
                  <c:v>9.9406860738491198E-2</c:v>
                </c:pt>
                <c:pt idx="6883">
                  <c:v>-3.4239853442556201E-2</c:v>
                </c:pt>
                <c:pt idx="6884">
                  <c:v>-0.159310983920285</c:v>
                </c:pt>
                <c:pt idx="6885">
                  <c:v>-0.244481690181584</c:v>
                </c:pt>
                <c:pt idx="6886">
                  <c:v>-0.26842044048260899</c:v>
                </c:pt>
                <c:pt idx="6887">
                  <c:v>-0.225131626305241</c:v>
                </c:pt>
                <c:pt idx="6888">
                  <c:v>-0.125457199704511</c:v>
                </c:pt>
                <c:pt idx="6889">
                  <c:v>5.6387608421786199E-3</c:v>
                </c:pt>
                <c:pt idx="6890">
                  <c:v>0.135322458755611</c:v>
                </c:pt>
                <c:pt idx="6891">
                  <c:v>0.231113807394114</c:v>
                </c:pt>
                <c:pt idx="6892">
                  <c:v>0.26902126924478698</c:v>
                </c:pt>
                <c:pt idx="6893">
                  <c:v>0.23955068532630999</c:v>
                </c:pt>
                <c:pt idx="6894">
                  <c:v>0.15008314620329499</c:v>
                </c:pt>
                <c:pt idx="6895">
                  <c:v>2.3026352065419899E-2</c:v>
                </c:pt>
                <c:pt idx="6896">
                  <c:v>-0.109797534792357</c:v>
                </c:pt>
                <c:pt idx="6897">
                  <c:v>-0.21512194792693401</c:v>
                </c:pt>
                <c:pt idx="6898">
                  <c:v>-0.26656773468353001</c:v>
                </c:pt>
                <c:pt idx="6899">
                  <c:v>-0.25124997862246601</c:v>
                </c:pt>
                <c:pt idx="6900">
                  <c:v>-0.17300510677369499</c:v>
                </c:pt>
                <c:pt idx="6901">
                  <c:v>-5.14300326876879E-2</c:v>
                </c:pt>
                <c:pt idx="6902">
                  <c:v>8.3026012133711302E-2</c:v>
                </c:pt>
                <c:pt idx="6903">
                  <c:v>0.196687677160236</c:v>
                </c:pt>
                <c:pt idx="6904">
                  <c:v>0.26108769328021397</c:v>
                </c:pt>
                <c:pt idx="6905">
                  <c:v>0.260096676947701</c:v>
                </c:pt>
                <c:pt idx="6906">
                  <c:v>0.19396283435099401</c:v>
                </c:pt>
                <c:pt idx="6907">
                  <c:v>7.9249796633013195E-2</c:v>
                </c:pt>
                <c:pt idx="6908">
                  <c:v>-5.5311844281752502E-2</c:v>
                </c:pt>
                <c:pt idx="6909">
                  <c:v>-0.176020290666382</c:v>
                </c:pt>
                <c:pt idx="6910">
                  <c:v>-0.25264336330300902</c:v>
                </c:pt>
                <c:pt idx="6911">
                  <c:v>-0.26599033831475599</c:v>
                </c:pt>
                <c:pt idx="6912">
                  <c:v>-0.21271838301130899</c:v>
                </c:pt>
                <c:pt idx="6913">
                  <c:v>-0.106169789073635</c:v>
                </c:pt>
                <c:pt idx="6914">
                  <c:v>2.6969687167086E-2</c:v>
                </c:pt>
                <c:pt idx="6915">
                  <c:v>0.15335443794901699</c:v>
                </c:pt>
                <c:pt idx="6916">
                  <c:v>0.24133061840475201</c:v>
                </c:pt>
                <c:pt idx="6917">
                  <c:v>0.26886404837454903</c:v>
                </c:pt>
                <c:pt idx="6918">
                  <c:v>0.22905880951747501</c:v>
                </c:pt>
                <c:pt idx="6919">
                  <c:v>0.13188437083905699</c:v>
                </c:pt>
                <c:pt idx="6920">
                  <c:v>1.67867333275871E-3</c:v>
                </c:pt>
                <c:pt idx="6921">
                  <c:v>-0.12894745832346199</c:v>
                </c:pt>
                <c:pt idx="6922">
                  <c:v>-0.22727789911061599</c:v>
                </c:pt>
                <c:pt idx="6923">
                  <c:v>-0.26868518013579001</c:v>
                </c:pt>
                <c:pt idx="6924">
                  <c:v>-0.242798590994108</c:v>
                </c:pt>
                <c:pt idx="6925">
                  <c:v>-0.15610158852484299</c:v>
                </c:pt>
                <c:pt idx="6926">
                  <c:v>-3.03079748255814E-2</c:v>
                </c:pt>
                <c:pt idx="6927">
                  <c:v>0.103076459185773</c:v>
                </c:pt>
                <c:pt idx="6928">
                  <c:v>0.21064475455412199</c:v>
                </c:pt>
                <c:pt idx="6929">
                  <c:v>0.26545576439920199</c:v>
                </c:pt>
                <c:pt idx="6930">
                  <c:v>0.25378173128249598</c:v>
                </c:pt>
                <c:pt idx="6931">
                  <c:v>0.17854648921852401</c:v>
                </c:pt>
                <c:pt idx="6932">
                  <c:v>5.8593171307767901E-2</c:v>
                </c:pt>
                <c:pt idx="6933">
                  <c:v>-7.6035169842665201E-2</c:v>
                </c:pt>
                <c:pt idx="6934">
                  <c:v>-0.191620031018053</c:v>
                </c:pt>
                <c:pt idx="6935">
                  <c:v>-0.259212466700599</c:v>
                </c:pt>
                <c:pt idx="6936">
                  <c:v>-0.26188353206057902</c:v>
                </c:pt>
                <c:pt idx="6937">
                  <c:v>-0.19896424220850101</c:v>
                </c:pt>
                <c:pt idx="6938">
                  <c:v>-8.62131236107537E-2</c:v>
                </c:pt>
                <c:pt idx="6939">
                  <c:v>4.8130606622697303E-2</c:v>
                </c:pt>
                <c:pt idx="6940">
                  <c:v>0.170419727846887</c:v>
                </c:pt>
                <c:pt idx="6941">
                  <c:v>0.25002617102458502</c:v>
                </c:pt>
                <c:pt idx="6942">
                  <c:v>0.26701200861941699</c:v>
                </c:pt>
                <c:pt idx="6943">
                  <c:v>0.21712303223327101</c:v>
                </c:pt>
                <c:pt idx="6944">
                  <c:v>0.11285424549079601</c:v>
                </c:pt>
                <c:pt idx="6945">
                  <c:v>-1.9679587131759699E-2</c:v>
                </c:pt>
                <c:pt idx="6946">
                  <c:v>-0.14728454507387101</c:v>
                </c:pt>
                <c:pt idx="6947">
                  <c:v>-0.23800117501524801</c:v>
                </c:pt>
                <c:pt idx="6948">
                  <c:v>-0.26910893422195598</c:v>
                </c:pt>
                <c:pt idx="6949">
                  <c:v>-0.232816691422148</c:v>
                </c:pt>
                <c:pt idx="6950">
                  <c:v>-0.13821406396576399</c:v>
                </c:pt>
                <c:pt idx="6951">
                  <c:v>-8.9948667713505293E-3</c:v>
                </c:pt>
                <c:pt idx="6952">
                  <c:v>0.12247715060604999</c:v>
                </c:pt>
                <c:pt idx="6953">
                  <c:v>0.223274005821084</c:v>
                </c:pt>
                <c:pt idx="6954">
                  <c:v>0.26815050118685302</c:v>
                </c:pt>
                <c:pt idx="6955">
                  <c:v>0.245867040045434</c:v>
                </c:pt>
                <c:pt idx="6956">
                  <c:v>0.16200465347625201</c:v>
                </c:pt>
                <c:pt idx="6957">
                  <c:v>3.7567196440035901E-2</c:v>
                </c:pt>
                <c:pt idx="6958">
                  <c:v>-9.6279197994554602E-2</c:v>
                </c:pt>
                <c:pt idx="6959">
                  <c:v>-0.206011870018626</c:v>
                </c:pt>
                <c:pt idx="6960">
                  <c:v>-0.26414759119167402</c:v>
                </c:pt>
                <c:pt idx="6961">
                  <c:v>-0.25612590949807801</c:v>
                </c:pt>
                <c:pt idx="6962">
                  <c:v>-0.183955904880898</c:v>
                </c:pt>
                <c:pt idx="6963">
                  <c:v>-6.57130027067135E-2</c:v>
                </c:pt>
                <c:pt idx="6964">
                  <c:v>6.8988128649241198E-2</c:v>
                </c:pt>
                <c:pt idx="6965">
                  <c:v>0.186410755213713</c:v>
                </c:pt>
                <c:pt idx="6966">
                  <c:v>0.25714565172654102</c:v>
                </c:pt>
                <c:pt idx="6967">
                  <c:v>0.26347682454864602</c:v>
                </c:pt>
                <c:pt idx="6968">
                  <c:v>0.203818592170986</c:v>
                </c:pt>
                <c:pt idx="6969">
                  <c:v>9.3112728985352805E-2</c:v>
                </c:pt>
                <c:pt idx="6970">
                  <c:v>-4.09137948040975E-2</c:v>
                </c:pt>
                <c:pt idx="6971">
                  <c:v>-0.16469320487410499</c:v>
                </c:pt>
                <c:pt idx="6972">
                  <c:v>-0.24722418010092401</c:v>
                </c:pt>
                <c:pt idx="6973">
                  <c:v>-0.26783632575399702</c:v>
                </c:pt>
                <c:pt idx="6974">
                  <c:v>-0.22136720208604399</c:v>
                </c:pt>
                <c:pt idx="6975">
                  <c:v>-0.11945528939321801</c:v>
                </c:pt>
                <c:pt idx="6976">
                  <c:v>1.2374941574954799E-2</c:v>
                </c:pt>
                <c:pt idx="6977">
                  <c:v>0.14110579165711601</c:v>
                </c:pt>
                <c:pt idx="6978">
                  <c:v>0.23449582086197199</c:v>
                </c:pt>
                <c:pt idx="6979">
                  <c:v>0.269154917025486</c:v>
                </c:pt>
                <c:pt idx="6980">
                  <c:v>0.23640249450408299</c:v>
                </c:pt>
                <c:pt idx="6981">
                  <c:v>0.144441600699526</c:v>
                </c:pt>
                <c:pt idx="6982">
                  <c:v>1.6304411949135698E-2</c:v>
                </c:pt>
                <c:pt idx="6983">
                  <c:v>-0.115916317919144</c:v>
                </c:pt>
                <c:pt idx="6984">
                  <c:v>-0.21910508687194399</c:v>
                </c:pt>
                <c:pt idx="6985">
                  <c:v>-0.267417627588387</c:v>
                </c:pt>
                <c:pt idx="6986">
                  <c:v>-0.24875376453679501</c:v>
                </c:pt>
                <c:pt idx="6987">
                  <c:v>-0.16778797800063999</c:v>
                </c:pt>
                <c:pt idx="6988">
                  <c:v>-4.4798651493177903E-2</c:v>
                </c:pt>
                <c:pt idx="6989">
                  <c:v>8.9410775191408706E-2</c:v>
                </c:pt>
                <c:pt idx="6990">
                  <c:v>0.201226718565126</c:v>
                </c:pt>
                <c:pt idx="6991">
                  <c:v>0.26264418195427403</c:v>
                </c:pt>
                <c:pt idx="6992">
                  <c:v>0.25828078064675702</c:v>
                </c:pt>
                <c:pt idx="6993">
                  <c:v>0.189229355568621</c:v>
                </c:pt>
                <c:pt idx="6994">
                  <c:v>7.27842644946263E-2</c:v>
                </c:pt>
                <c:pt idx="6995">
                  <c:v>-6.1890097142844401E-2</c:v>
                </c:pt>
                <c:pt idx="6996">
                  <c:v>-0.181063700012601</c:v>
                </c:pt>
                <c:pt idx="6997">
                  <c:v>-0.25488877597655302</c:v>
                </c:pt>
                <c:pt idx="6998">
                  <c:v>-0.26487537678200801</c:v>
                </c:pt>
                <c:pt idx="6999">
                  <c:v>-0.20852229630486499</c:v>
                </c:pt>
                <c:pt idx="7000">
                  <c:v>-9.9943513139755594E-2</c:v>
                </c:pt>
                <c:pt idx="7001">
                  <c:v>3.3666742895748697E-2</c:v>
                </c:pt>
                <c:pt idx="7002">
                  <c:v>0.158844954319702</c:v>
                </c:pt>
                <c:pt idx="7003">
                  <c:v>0.24423946153173001</c:v>
                </c:pt>
                <c:pt idx="7004">
                  <c:v>0.268462680451516</c:v>
                </c:pt>
                <c:pt idx="7005">
                  <c:v>0.22544775563066</c:v>
                </c:pt>
                <c:pt idx="7006">
                  <c:v>0.12596804183576599</c:v>
                </c:pt>
                <c:pt idx="7007">
                  <c:v>-5.0611494858947897E-3</c:v>
                </c:pt>
                <c:pt idx="7008">
                  <c:v>-0.13482274452172099</c:v>
                </c:pt>
                <c:pt idx="7009">
                  <c:v>-0.23081714681249599</c:v>
                </c:pt>
                <c:pt idx="7010">
                  <c:v>-0.26900196279845801</c:v>
                </c:pt>
                <c:pt idx="7011">
                  <c:v>-0.23981356843452001</c:v>
                </c:pt>
                <c:pt idx="7012">
                  <c:v>-0.15056237816078499</c:v>
                </c:pt>
                <c:pt idx="7013">
                  <c:v>-2.3601906255497299E-2</c:v>
                </c:pt>
                <c:pt idx="7014">
                  <c:v>0.109269809487076</c:v>
                </c:pt>
                <c:pt idx="7015">
                  <c:v>0.214774223582927</c:v>
                </c:pt>
                <c:pt idx="7016">
                  <c:v>0.26648710101987899</c:v>
                </c:pt>
                <c:pt idx="7017">
                  <c:v>0.251456630840448</c:v>
                </c:pt>
                <c:pt idx="7018">
                  <c:v>0.17344728754333799</c:v>
                </c:pt>
                <c:pt idx="7019">
                  <c:v>5.1996995092144803E-2</c:v>
                </c:pt>
                <c:pt idx="7020">
                  <c:v>-8.2476267345815799E-2</c:v>
                </c:pt>
                <c:pt idx="7021">
                  <c:v>-0.19629283698139899</c:v>
                </c:pt>
                <c:pt idx="7022">
                  <c:v>-0.260946647882637</c:v>
                </c:pt>
                <c:pt idx="7023">
                  <c:v>-0.26024475202618902</c:v>
                </c:pt>
                <c:pt idx="7024">
                  <c:v>-0.194362943583548</c:v>
                </c:pt>
                <c:pt idx="7025">
                  <c:v>-7.9801730180242503E-2</c:v>
                </c:pt>
                <c:pt idx="7026">
                  <c:v>5.47463216006982E-2</c:v>
                </c:pt>
                <c:pt idx="7027">
                  <c:v>0.17558281751522101</c:v>
                </c:pt>
                <c:pt idx="7028">
                  <c:v>0.25244350754633599</c:v>
                </c:pt>
                <c:pt idx="7029">
                  <c:v>0.26607815506664401</c:v>
                </c:pt>
                <c:pt idx="7030">
                  <c:v>0.21307187802147301</c:v>
                </c:pt>
                <c:pt idx="7031">
                  <c:v>0.106700427323855</c:v>
                </c:pt>
                <c:pt idx="7032">
                  <c:v>-2.6394807318417701E-2</c:v>
                </c:pt>
                <c:pt idx="7033">
                  <c:v>-0.15287929872629599</c:v>
                </c:pt>
                <c:pt idx="7034">
                  <c:v>-0.24107422137385701</c:v>
                </c:pt>
                <c:pt idx="7035">
                  <c:v>-0.268890609762441</c:v>
                </c:pt>
                <c:pt idx="7036">
                  <c:v>-0.22936167685978001</c:v>
                </c:pt>
                <c:pt idx="7037">
                  <c:v>-0.13238768913104401</c:v>
                </c:pt>
                <c:pt idx="7038">
                  <c:v>-2.2563833858381798E-3</c:v>
                </c:pt>
                <c:pt idx="7039">
                  <c:v>0.12844004757593699</c:v>
                </c:pt>
                <c:pt idx="7040">
                  <c:v>0.22696787183811001</c:v>
                </c:pt>
                <c:pt idx="7041">
                  <c:v>0.26865018459197199</c:v>
                </c:pt>
                <c:pt idx="7042">
                  <c:v>0.24304739203002401</c:v>
                </c:pt>
                <c:pt idx="7043">
                  <c:v>0.15657187237759901</c:v>
                </c:pt>
                <c:pt idx="7044">
                  <c:v>3.0881955986824E-2</c:v>
                </c:pt>
                <c:pt idx="7045">
                  <c:v>-0.102542537858597</c:v>
                </c:pt>
                <c:pt idx="7046">
                  <c:v>-0.21028461696961001</c:v>
                </c:pt>
                <c:pt idx="7047">
                  <c:v>-0.265359609249529</c:v>
                </c:pt>
                <c:pt idx="7048">
                  <c:v>-0.25397364122139798</c:v>
                </c:pt>
                <c:pt idx="7049">
                  <c:v>-0.178978399211282</c:v>
                </c:pt>
                <c:pt idx="7050">
                  <c:v>-5.9156906817319901E-2</c:v>
                </c:pt>
                <c:pt idx="7051">
                  <c:v>7.5480799871847498E-2</c:v>
                </c:pt>
                <c:pt idx="7052">
                  <c:v>0.19121387198422299</c:v>
                </c:pt>
                <c:pt idx="7053">
                  <c:v>0.25905624365340602</c:v>
                </c:pt>
                <c:pt idx="7054">
                  <c:v>0.26201637203133099</c:v>
                </c:pt>
                <c:pt idx="7055">
                  <c:v>0.199352874602443</c:v>
                </c:pt>
                <c:pt idx="7056">
                  <c:v>8.6760213033923603E-2</c:v>
                </c:pt>
                <c:pt idx="7057">
                  <c:v>-4.7562082110229602E-2</c:v>
                </c:pt>
                <c:pt idx="7058">
                  <c:v>-0.169972158736139</c:v>
                </c:pt>
                <c:pt idx="7059">
                  <c:v>-0.24981165377586101</c:v>
                </c:pt>
                <c:pt idx="7060">
                  <c:v>-0.26708427040842803</c:v>
                </c:pt>
                <c:pt idx="7061">
                  <c:v>-0.21746397464667899</c:v>
                </c:pt>
                <c:pt idx="7062">
                  <c:v>-0.113378477386111</c:v>
                </c:pt>
                <c:pt idx="7063">
                  <c:v>1.9103362884818498E-2</c:v>
                </c:pt>
                <c:pt idx="7064">
                  <c:v>0.146800647412586</c:v>
                </c:pt>
                <c:pt idx="7065">
                  <c:v>0.23773079911077</c:v>
                </c:pt>
                <c:pt idx="7066">
                  <c:v>0.26911979739685299</c:v>
                </c:pt>
                <c:pt idx="7067">
                  <c:v>0.23310607292687599</c:v>
                </c:pt>
                <c:pt idx="7068">
                  <c:v>0.13870948640727199</c:v>
                </c:pt>
                <c:pt idx="7069">
                  <c:v>9.5722485257849106E-3</c:v>
                </c:pt>
                <c:pt idx="7070">
                  <c:v>-0.12196241838090401</c:v>
                </c:pt>
                <c:pt idx="7071">
                  <c:v>-0.222950841004181</c:v>
                </c:pt>
                <c:pt idx="7072">
                  <c:v>-0.26809984241135498</c:v>
                </c:pt>
                <c:pt idx="7073">
                  <c:v>-0.24610157511592901</c:v>
                </c:pt>
                <c:pt idx="7074">
                  <c:v>-0.16246564162938501</c:v>
                </c:pt>
                <c:pt idx="7075">
                  <c:v>-3.8139180333091202E-2</c:v>
                </c:pt>
                <c:pt idx="7076">
                  <c:v>9.5739475275923094E-2</c:v>
                </c:pt>
                <c:pt idx="7077">
                  <c:v>0.20563958537749599</c:v>
                </c:pt>
                <c:pt idx="7078">
                  <c:v>0.26403598562590302</c:v>
                </c:pt>
                <c:pt idx="7079">
                  <c:v>0.25630293531396398</c:v>
                </c:pt>
                <c:pt idx="7080">
                  <c:v>0.18437722486466401</c:v>
                </c:pt>
                <c:pt idx="7081">
                  <c:v>6.6273094654745596E-2</c:v>
                </c:pt>
                <c:pt idx="7082">
                  <c:v>-6.8429543239885496E-2</c:v>
                </c:pt>
                <c:pt idx="7083">
                  <c:v>-0.18599357752401999</c:v>
                </c:pt>
                <c:pt idx="7084">
                  <c:v>-0.25697436649687599</c:v>
                </c:pt>
                <c:pt idx="7085">
                  <c:v>-0.26359433122735498</c:v>
                </c:pt>
                <c:pt idx="7086">
                  <c:v>-0.204195460481428</c:v>
                </c:pt>
                <c:pt idx="7087">
                  <c:v>-9.3654569921256606E-2</c:v>
                </c:pt>
                <c:pt idx="7088">
                  <c:v>4.0342688666466398E-2</c:v>
                </c:pt>
                <c:pt idx="7089">
                  <c:v>0.16423587060980099</c:v>
                </c:pt>
                <c:pt idx="7090">
                  <c:v>0.24699515991353899</c:v>
                </c:pt>
                <c:pt idx="7091">
                  <c:v>0.267892979170199</c:v>
                </c:pt>
                <c:pt idx="7092">
                  <c:v>0.221695339906293</c:v>
                </c:pt>
                <c:pt idx="7093">
                  <c:v>0.11997272746481299</c:v>
                </c:pt>
                <c:pt idx="7094">
                  <c:v>-1.1797798826997E-2</c:v>
                </c:pt>
                <c:pt idx="7095">
                  <c:v>-0.14061349321435501</c:v>
                </c:pt>
                <c:pt idx="7096">
                  <c:v>-0.23421166592339501</c:v>
                </c:pt>
                <c:pt idx="7097">
                  <c:v>-0.26915007395822899</c:v>
                </c:pt>
                <c:pt idx="7098">
                  <c:v>-0.23667817628438501</c:v>
                </c:pt>
                <c:pt idx="7099">
                  <c:v>-0.144928761115305</c:v>
                </c:pt>
                <c:pt idx="7100">
                  <c:v>-1.68810386521351E-2</c:v>
                </c:pt>
                <c:pt idx="7101">
                  <c:v>0.115394644663822</c:v>
                </c:pt>
                <c:pt idx="7102">
                  <c:v>0.21876902336732201</c:v>
                </c:pt>
                <c:pt idx="7103">
                  <c:v>0.267351343023982</c:v>
                </c:pt>
                <c:pt idx="7104">
                  <c:v>0.24897386029296301</c:v>
                </c:pt>
                <c:pt idx="7105">
                  <c:v>0.16823932972987399</c:v>
                </c:pt>
                <c:pt idx="7106">
                  <c:v>4.5368215354908099E-2</c:v>
                </c:pt>
                <c:pt idx="7107">
                  <c:v>-8.8865649999670407E-2</c:v>
                </c:pt>
                <c:pt idx="7108">
                  <c:v>-0.20084256202936199</c:v>
                </c:pt>
                <c:pt idx="7109">
                  <c:v>-0.262517208461999</c:v>
                </c:pt>
                <c:pt idx="7110">
                  <c:v>-0.2584427914968</c:v>
                </c:pt>
                <c:pt idx="7111">
                  <c:v>-0.18963977413854499</c:v>
                </c:pt>
                <c:pt idx="7112">
                  <c:v>-7.3340298907541804E-2</c:v>
                </c:pt>
                <c:pt idx="7113">
                  <c:v>6.1327709155038899E-2</c:v>
                </c:pt>
                <c:pt idx="7114">
                  <c:v>0.180635812010253</c:v>
                </c:pt>
                <c:pt idx="7115">
                  <c:v>0.25470255516427598</c:v>
                </c:pt>
                <c:pt idx="7116">
                  <c:v>0.26497746331746502</c:v>
                </c:pt>
                <c:pt idx="7117">
                  <c:v>0.208887121981953</c:v>
                </c:pt>
                <c:pt idx="7118">
                  <c:v>0.10047970510443401</c:v>
                </c:pt>
                <c:pt idx="7119">
                  <c:v>-3.3093477247327599E-2</c:v>
                </c:pt>
                <c:pt idx="7120">
                  <c:v>-0.15837819292546701</c:v>
                </c:pt>
                <c:pt idx="7121">
                  <c:v>-0.24399610767844501</c:v>
                </c:pt>
                <c:pt idx="7122">
                  <c:v>-0.26850368362139398</c:v>
                </c:pt>
                <c:pt idx="7123">
                  <c:v>-0.22576284632544</c:v>
                </c:pt>
                <c:pt idx="7124">
                  <c:v>-0.126478303636258</c:v>
                </c:pt>
                <c:pt idx="7125">
                  <c:v>4.4835148130562604E-3</c:v>
                </c:pt>
                <c:pt idx="7126">
                  <c:v>0.134322409163734</c:v>
                </c:pt>
                <c:pt idx="7127">
                  <c:v>0.23051942286362501</c:v>
                </c:pt>
                <c:pt idx="7128">
                  <c:v>0.26898141706864098</c:v>
                </c:pt>
                <c:pt idx="7129">
                  <c:v>0.24007534672924799</c:v>
                </c:pt>
                <c:pt idx="7130">
                  <c:v>0.15104091648218801</c:v>
                </c:pt>
                <c:pt idx="7131">
                  <c:v>2.4177351712343299E-2</c:v>
                </c:pt>
                <c:pt idx="7132">
                  <c:v>-0.108741580779259</c:v>
                </c:pt>
                <c:pt idx="7133">
                  <c:v>-0.214425509780903</c:v>
                </c:pt>
                <c:pt idx="7134">
                  <c:v>-0.26640523965863</c:v>
                </c:pt>
                <c:pt idx="7135">
                  <c:v>-0.25166212460572901</c:v>
                </c:pt>
                <c:pt idx="7136">
                  <c:v>-0.17388866924684401</c:v>
                </c:pt>
                <c:pt idx="7137">
                  <c:v>-5.2563717948099102E-2</c:v>
                </c:pt>
                <c:pt idx="7138">
                  <c:v>8.1926142592380194E-2</c:v>
                </c:pt>
                <c:pt idx="7139">
                  <c:v>0.19589709248770701</c:v>
                </c:pt>
                <c:pt idx="7140">
                  <c:v>0.26080440031215302</c:v>
                </c:pt>
                <c:pt idx="7141">
                  <c:v>0.26039162816538097</c:v>
                </c:pt>
                <c:pt idx="7142">
                  <c:v>0.19476215739220301</c:v>
                </c:pt>
                <c:pt idx="7143">
                  <c:v>8.0353296083439205E-2</c:v>
                </c:pt>
                <c:pt idx="7144">
                  <c:v>-5.4180546705081503E-2</c:v>
                </c:pt>
                <c:pt idx="7145">
                  <c:v>-0.17514453545960401</c:v>
                </c:pt>
                <c:pt idx="7146">
                  <c:v>-0.25224248879045202</c:v>
                </c:pt>
                <c:pt idx="7147">
                  <c:v>-0.266164746004935</c:v>
                </c:pt>
                <c:pt idx="7148">
                  <c:v>-0.21342439141627201</c:v>
                </c:pt>
                <c:pt idx="7149">
                  <c:v>-0.107230574008601</c:v>
                </c:pt>
                <c:pt idx="7150">
                  <c:v>2.5819805869711401E-2</c:v>
                </c:pt>
                <c:pt idx="7151">
                  <c:v>0.15240345519350701</c:v>
                </c:pt>
                <c:pt idx="7152">
                  <c:v>0.240816713721693</c:v>
                </c:pt>
                <c:pt idx="7153">
                  <c:v>0.26891593237984601</c:v>
                </c:pt>
                <c:pt idx="7154">
                  <c:v>0.22966348754013599</c:v>
                </c:pt>
                <c:pt idx="7155">
                  <c:v>0.13289039751715701</c:v>
                </c:pt>
                <c:pt idx="7156">
                  <c:v>2.8340830438313299E-3</c:v>
                </c:pt>
                <c:pt idx="7157">
                  <c:v>-0.12793204510919701</c:v>
                </c:pt>
                <c:pt idx="7158">
                  <c:v>-0.22665679893183699</c:v>
                </c:pt>
                <c:pt idx="7159">
                  <c:v>-0.26861395138529898</c:v>
                </c:pt>
                <c:pt idx="7160">
                  <c:v>-0.24329507335433501</c:v>
                </c:pt>
                <c:pt idx="7161">
                  <c:v>-0.157041434908718</c:v>
                </c:pt>
                <c:pt idx="7162">
                  <c:v>-3.1455794875877997E-2</c:v>
                </c:pt>
                <c:pt idx="7163">
                  <c:v>0.10200814412121</c:v>
                </c:pt>
                <c:pt idx="7164">
                  <c:v>0.209923510610557</c:v>
                </c:pt>
                <c:pt idx="7165">
                  <c:v>0.26526223159657503</c:v>
                </c:pt>
                <c:pt idx="7166">
                  <c:v>0.254164381111814</c:v>
                </c:pt>
                <c:pt idx="7167">
                  <c:v>0.17940948465624801</c:v>
                </c:pt>
                <c:pt idx="7168">
                  <c:v>5.9720369792884101E-2</c:v>
                </c:pt>
                <c:pt idx="7169">
                  <c:v>-7.4926082163385602E-2</c:v>
                </c:pt>
                <c:pt idx="7170">
                  <c:v>-0.19080683203416601</c:v>
                </c:pt>
                <c:pt idx="7171">
                  <c:v>-0.25889882714233903</c:v>
                </c:pt>
                <c:pt idx="7172">
                  <c:v>-0.26214800490099099</c:v>
                </c:pt>
                <c:pt idx="7173">
                  <c:v>-0.19974058858403301</c:v>
                </c:pt>
                <c:pt idx="7174">
                  <c:v>-8.7306902755551502E-2</c:v>
                </c:pt>
                <c:pt idx="7175">
                  <c:v>4.6993338480762502E-2</c:v>
                </c:pt>
                <c:pt idx="7176">
                  <c:v>0.16952380656906199</c:v>
                </c:pt>
                <c:pt idx="7177">
                  <c:v>0.24959598565279401</c:v>
                </c:pt>
                <c:pt idx="7178">
                  <c:v>0.2671553017487</c:v>
                </c:pt>
                <c:pt idx="7179">
                  <c:v>0.21780391521047299</c:v>
                </c:pt>
                <c:pt idx="7180">
                  <c:v>0.11390218695038699</c:v>
                </c:pt>
                <c:pt idx="7181">
                  <c:v>-1.8527050629292101E-2</c:v>
                </c:pt>
                <c:pt idx="7182">
                  <c:v>-0.146316073445387</c:v>
                </c:pt>
                <c:pt idx="7183">
                  <c:v>-0.23745932798806299</c:v>
                </c:pt>
                <c:pt idx="7184">
                  <c:v>-0.26912942074540402</c:v>
                </c:pt>
                <c:pt idx="7185">
                  <c:v>-0.233394380519341</c:v>
                </c:pt>
                <c:pt idx="7186">
                  <c:v>-0.13920426981858799</c:v>
                </c:pt>
                <c:pt idx="7187">
                  <c:v>-1.01495861811746E-2</c:v>
                </c:pt>
                <c:pt idx="7188">
                  <c:v>0.12144712427877601</c:v>
                </c:pt>
                <c:pt idx="7189">
                  <c:v>0.222626649059845</c:v>
                </c:pt>
                <c:pt idx="7190">
                  <c:v>0.26804794850841102</c:v>
                </c:pt>
                <c:pt idx="7191">
                  <c:v>0.246334976404296</c:v>
                </c:pt>
                <c:pt idx="7192">
                  <c:v>0.16292588130847399</c:v>
                </c:pt>
                <c:pt idx="7193">
                  <c:v>3.8710988520155698E-2</c:v>
                </c:pt>
                <c:pt idx="7194">
                  <c:v>-9.5199311488574204E-2</c:v>
                </c:pt>
                <c:pt idx="7195">
                  <c:v>-0.205266353361337</c:v>
                </c:pt>
                <c:pt idx="7196">
                  <c:v>-0.263923163654745</c:v>
                </c:pt>
                <c:pt idx="7197">
                  <c:v>-0.25647878035037902</c:v>
                </c:pt>
                <c:pt idx="7198">
                  <c:v>-0.18479769542841901</c:v>
                </c:pt>
                <c:pt idx="7199">
                  <c:v>-6.6832881284738493E-2</c:v>
                </c:pt>
                <c:pt idx="7200">
                  <c:v>6.7870642577800996E-2</c:v>
                </c:pt>
                <c:pt idx="7201">
                  <c:v>0.18557554296782999</c:v>
                </c:pt>
                <c:pt idx="7202">
                  <c:v>0.25680189739447801</c:v>
                </c:pt>
                <c:pt idx="7203">
                  <c:v>0.26371062353536401</c:v>
                </c:pt>
                <c:pt idx="7204">
                  <c:v>0.20457138806987901</c:v>
                </c:pt>
                <c:pt idx="7205">
                  <c:v>9.4195979393535398E-2</c:v>
                </c:pt>
                <c:pt idx="7206">
                  <c:v>-3.9771396671351697E-2</c:v>
                </c:pt>
                <c:pt idx="7207">
                  <c:v>-0.163777779716065</c:v>
                </c:pt>
                <c:pt idx="7208">
                  <c:v>-0.24676500182730701</c:v>
                </c:pt>
                <c:pt idx="7209">
                  <c:v>-0.26794839841196599</c:v>
                </c:pt>
                <c:pt idx="7210">
                  <c:v>-0.22202245638316101</c:v>
                </c:pt>
                <c:pt idx="7211">
                  <c:v>-0.12048961282586799</c:v>
                </c:pt>
                <c:pt idx="7212">
                  <c:v>1.1220601726955199E-2</c:v>
                </c:pt>
                <c:pt idx="7213">
                  <c:v>0.140120546969703</c:v>
                </c:pt>
                <c:pt idx="7214">
                  <c:v>0.233926431979123</c:v>
                </c:pt>
                <c:pt idx="7215">
                  <c:v>0.26914399092514302</c:v>
                </c:pt>
                <c:pt idx="7216">
                  <c:v>0.23695276769585599</c:v>
                </c:pt>
                <c:pt idx="7217">
                  <c:v>0.14541525384889001</c:v>
                </c:pt>
                <c:pt idx="7218">
                  <c:v>1.7457587584726299E-2</c:v>
                </c:pt>
                <c:pt idx="7219">
                  <c:v>-0.114872439789043</c:v>
                </c:pt>
                <c:pt idx="7220">
                  <c:v>-0.21843195200076601</c:v>
                </c:pt>
                <c:pt idx="7221">
                  <c:v>-0.26728382678044399</c:v>
                </c:pt>
                <c:pt idx="7222">
                  <c:v>-0.24919280903447699</c:v>
                </c:pt>
                <c:pt idx="7223">
                  <c:v>-0.168689906385868</c:v>
                </c:pt>
                <c:pt idx="7224">
                  <c:v>-4.5937570206713102E-2</c:v>
                </c:pt>
                <c:pt idx="7225">
                  <c:v>8.8320115406709199E-2</c:v>
                </c:pt>
                <c:pt idx="7226">
                  <c:v>0.20045748021830201</c:v>
                </c:pt>
                <c:pt idx="7227">
                  <c:v>0.26238902556129601</c:v>
                </c:pt>
                <c:pt idx="7228">
                  <c:v>0.25860361170912199</c:v>
                </c:pt>
                <c:pt idx="7229">
                  <c:v>0.190049319044061</c:v>
                </c:pt>
                <c:pt idx="7230">
                  <c:v>7.3895995444033094E-2</c:v>
                </c:pt>
                <c:pt idx="7231">
                  <c:v>-6.0765038632427798E-2</c:v>
                </c:pt>
                <c:pt idx="7232">
                  <c:v>-0.18020709182446401</c:v>
                </c:pt>
                <c:pt idx="7233">
                  <c:v>-0.25451516094542698</c:v>
                </c:pt>
                <c:pt idx="7234">
                  <c:v>-0.26507832911017698</c:v>
                </c:pt>
                <c:pt idx="7235">
                  <c:v>-0.20925098532271399</c:v>
                </c:pt>
                <c:pt idx="7236">
                  <c:v>-0.101015434162306</c:v>
                </c:pt>
                <c:pt idx="7237">
                  <c:v>3.2520059138309299E-2</c:v>
                </c:pt>
                <c:pt idx="7238">
                  <c:v>0.15791070188793499</c:v>
                </c:pt>
                <c:pt idx="7239">
                  <c:v>0.243751629742853</c:v>
                </c:pt>
                <c:pt idx="7240">
                  <c:v>0.26854344980334099</c:v>
                </c:pt>
                <c:pt idx="7241">
                  <c:v>0.22607689693796701</c:v>
                </c:pt>
                <c:pt idx="7242">
                  <c:v>0.12698798275522899</c:v>
                </c:pt>
                <c:pt idx="7243">
                  <c:v>-3.9058594848076101E-3</c:v>
                </c:pt>
                <c:pt idx="7244">
                  <c:v>-0.13382145498668099</c:v>
                </c:pt>
                <c:pt idx="7245">
                  <c:v>-0.23022063691910399</c:v>
                </c:pt>
                <c:pt idx="7246">
                  <c:v>-0.26895963214999202</c:v>
                </c:pt>
                <c:pt idx="7247">
                  <c:v>-0.24033601900449</c:v>
                </c:pt>
                <c:pt idx="7248">
                  <c:v>-0.15151875896289199</c:v>
                </c:pt>
                <c:pt idx="7249">
                  <c:v>-2.4752685784898899E-2</c:v>
                </c:pt>
                <c:pt idx="7250">
                  <c:v>0.108212851102437</c:v>
                </c:pt>
                <c:pt idx="7251">
                  <c:v>0.214075808127376</c:v>
                </c:pt>
                <c:pt idx="7252">
                  <c:v>0.26632215097691497</c:v>
                </c:pt>
                <c:pt idx="7253">
                  <c:v>0.25186645897160598</c:v>
                </c:pt>
                <c:pt idx="7254">
                  <c:v>0.17432924985078199</c:v>
                </c:pt>
                <c:pt idx="7255">
                  <c:v>5.3130198644676697E-2</c:v>
                </c:pt>
                <c:pt idx="7256">
                  <c:v>-8.1375640407811298E-2</c:v>
                </c:pt>
                <c:pt idx="7257">
                  <c:v>-0.195500445502339</c:v>
                </c:pt>
                <c:pt idx="7258">
                  <c:v>-0.260660951224092</c:v>
                </c:pt>
                <c:pt idx="7259">
                  <c:v>-0.26053730468862502</c:v>
                </c:pt>
                <c:pt idx="7260">
                  <c:v>-0.19516047393779301</c:v>
                </c:pt>
                <c:pt idx="7261">
                  <c:v>-8.0904491801556594E-2</c:v>
                </c:pt>
                <c:pt idx="7262">
                  <c:v>5.3614522201409401E-2</c:v>
                </c:pt>
                <c:pt idx="7263">
                  <c:v>0.174705446518683</c:v>
                </c:pt>
                <c:pt idx="7264">
                  <c:v>0.252040307961446</c:v>
                </c:pt>
                <c:pt idx="7265">
                  <c:v>0.26625011073070698</c:v>
                </c:pt>
                <c:pt idx="7266">
                  <c:v>0.21377592157168801</c:v>
                </c:pt>
                <c:pt idx="7267">
                  <c:v>0.107760226685502</c:v>
                </c:pt>
                <c:pt idx="7268">
                  <c:v>-2.52446854699808E-2</c:v>
                </c:pt>
                <c:pt idx="7269">
                  <c:v>-0.15192690954284799</c:v>
                </c:pt>
                <c:pt idx="7270">
                  <c:v>-0.24055809663458799</c:v>
                </c:pt>
                <c:pt idx="7271">
                  <c:v>-0.26894001611010399</c:v>
                </c:pt>
                <c:pt idx="7272">
                  <c:v>-0.22996424016811001</c:v>
                </c:pt>
                <c:pt idx="7273">
                  <c:v>-0.13339249368143599</c:v>
                </c:pt>
                <c:pt idx="7274">
                  <c:v>-3.4117696452938E-3</c:v>
                </c:pt>
                <c:pt idx="7275">
                  <c:v>0.127423453263595</c:v>
                </c:pt>
                <c:pt idx="7276">
                  <c:v>0.226344681824901</c:v>
                </c:pt>
                <c:pt idx="7277">
                  <c:v>0.26857648068269502</c:v>
                </c:pt>
                <c:pt idx="7278">
                  <c:v>0.24354163382598201</c:v>
                </c:pt>
                <c:pt idx="7279">
                  <c:v>0.15751027395494099</c:v>
                </c:pt>
                <c:pt idx="7280">
                  <c:v>3.2029488849085103E-2</c:v>
                </c:pt>
                <c:pt idx="7281">
                  <c:v>-0.101473280435548</c:v>
                </c:pt>
                <c:pt idx="7282">
                  <c:v>-0.20956143714056799</c:v>
                </c:pt>
                <c:pt idx="7283">
                  <c:v>-0.26516363188895797</c:v>
                </c:pt>
                <c:pt idx="7284">
                  <c:v>-0.25435395007500999</c:v>
                </c:pt>
                <c:pt idx="7285">
                  <c:v>-0.17983974356742399</c:v>
                </c:pt>
                <c:pt idx="7286">
                  <c:v>-6.02835576386039E-2</c:v>
                </c:pt>
                <c:pt idx="7287">
                  <c:v>7.4371019272846395E-2</c:v>
                </c:pt>
                <c:pt idx="7288">
                  <c:v>0.190398913043103</c:v>
                </c:pt>
                <c:pt idx="7289">
                  <c:v>0.25874021789260998</c:v>
                </c:pt>
                <c:pt idx="7290">
                  <c:v>0.26227843006313101</c:v>
                </c:pt>
                <c:pt idx="7291">
                  <c:v>0.20012738236708499</c:v>
                </c:pt>
                <c:pt idx="7292">
                  <c:v>8.7853190257055194E-2</c:v>
                </c:pt>
                <c:pt idx="7293">
                  <c:v>-4.6424378354479601E-2</c:v>
                </c:pt>
                <c:pt idx="7294">
                  <c:v>-0.1690746734112</c:v>
                </c:pt>
                <c:pt idx="7295">
                  <c:v>-0.24937916764895901</c:v>
                </c:pt>
                <c:pt idx="7296">
                  <c:v>-0.26722510231299401</c:v>
                </c:pt>
                <c:pt idx="7297">
                  <c:v>-0.21814285235855799</c:v>
                </c:pt>
                <c:pt idx="7298">
                  <c:v>-0.11442537177091</c:v>
                </c:pt>
                <c:pt idx="7299">
                  <c:v>1.7950653020232799E-2</c:v>
                </c:pt>
                <c:pt idx="7300">
                  <c:v>0.145830825404692</c:v>
                </c:pt>
                <c:pt idx="7301">
                  <c:v>0.23718676289778501</c:v>
                </c:pt>
                <c:pt idx="7302">
                  <c:v>0.26913780422327299</c:v>
                </c:pt>
                <c:pt idx="7303">
                  <c:v>0.233681612871319</c:v>
                </c:pt>
                <c:pt idx="7304">
                  <c:v>0.139698411920261</c:v>
                </c:pt>
                <c:pt idx="7305">
                  <c:v>1.07268770777437E-2</c:v>
                </c:pt>
                <c:pt idx="7306">
                  <c:v>-0.120931270673609</c:v>
                </c:pt>
                <c:pt idx="7307">
                  <c:v>-0.22230143148161799</c:v>
                </c:pt>
                <c:pt idx="7308">
                  <c:v>-0.26799481971709399</c:v>
                </c:pt>
                <c:pt idx="7309">
                  <c:v>-0.24656724283526099</c:v>
                </c:pt>
                <c:pt idx="7310">
                  <c:v>-0.16338537039320999</c:v>
                </c:pt>
                <c:pt idx="7311">
                  <c:v>-3.9282618366927299E-2</c:v>
                </c:pt>
                <c:pt idx="7312">
                  <c:v>9.46587091210251E-2</c:v>
                </c:pt>
                <c:pt idx="7313">
                  <c:v>0.20489217568961701</c:v>
                </c:pt>
                <c:pt idx="7314">
                  <c:v>0.263809125797966</c:v>
                </c:pt>
                <c:pt idx="7315">
                  <c:v>0.256653443797211</c:v>
                </c:pt>
                <c:pt idx="7316">
                  <c:v>0.18521731463506899</c:v>
                </c:pt>
                <c:pt idx="7317">
                  <c:v>6.7392360017772907E-2</c:v>
                </c:pt>
                <c:pt idx="7318">
                  <c:v>-6.7311429237824794E-2</c:v>
                </c:pt>
                <c:pt idx="7319">
                  <c:v>-0.18515665347101701</c:v>
                </c:pt>
                <c:pt idx="7320">
                  <c:v>-0.25662824521390598</c:v>
                </c:pt>
                <c:pt idx="7321">
                  <c:v>-0.26382570093691798</c:v>
                </c:pt>
                <c:pt idx="7322">
                  <c:v>-0.204946373204451</c:v>
                </c:pt>
                <c:pt idx="7323">
                  <c:v>-9.4736954907933296E-2</c:v>
                </c:pt>
                <c:pt idx="7324">
                  <c:v>3.9199921450677598E-2</c:v>
                </c:pt>
                <c:pt idx="7325">
                  <c:v>0.16331893430330799</c:v>
                </c:pt>
                <c:pt idx="7326">
                  <c:v>0.24653370690256199</c:v>
                </c:pt>
                <c:pt idx="7327">
                  <c:v>0.26800258322398401</c:v>
                </c:pt>
                <c:pt idx="7328">
                  <c:v>0.22234855000963599</c:v>
                </c:pt>
                <c:pt idx="7329">
                  <c:v>0.12100594309510999</c:v>
                </c:pt>
                <c:pt idx="7330">
                  <c:v>-1.06433529339583E-2</c:v>
                </c:pt>
                <c:pt idx="7331">
                  <c:v>-0.139626955194149</c:v>
                </c:pt>
                <c:pt idx="7332">
                  <c:v>-0.23364012034321899</c:v>
                </c:pt>
                <c:pt idx="7333">
                  <c:v>-0.26913666795425101</c:v>
                </c:pt>
                <c:pt idx="7334">
                  <c:v>-0.23722626747346401</c:v>
                </c:pt>
                <c:pt idx="7335">
                  <c:v>-0.14590107665902599</c:v>
                </c:pt>
                <c:pt idx="7336">
                  <c:v>-1.8034056090766502E-2</c:v>
                </c:pt>
                <c:pt idx="7337">
                  <c:v>0.114349705700587</c:v>
                </c:pt>
                <c:pt idx="7338">
                  <c:v>0.21809387432515601</c:v>
                </c:pt>
                <c:pt idx="7339">
                  <c:v>0.26721507916881698</c:v>
                </c:pt>
                <c:pt idx="7340">
                  <c:v>0.24941060975264401</c:v>
                </c:pt>
                <c:pt idx="7341">
                  <c:v>0.16913970589282701</c:v>
                </c:pt>
                <c:pt idx="7342">
                  <c:v>4.6506713425593302E-2</c:v>
                </c:pt>
                <c:pt idx="7343">
                  <c:v>-8.7774173925785501E-2</c:v>
                </c:pt>
                <c:pt idx="7344">
                  <c:v>-0.20007147490600699</c:v>
                </c:pt>
                <c:pt idx="7345">
                  <c:v>-0.26225963384269702</c:v>
                </c:pt>
                <c:pt idx="7346">
                  <c:v>-0.25876324054283101</c:v>
                </c:pt>
                <c:pt idx="7347">
                  <c:v>-0.19045798839840899</c:v>
                </c:pt>
                <c:pt idx="7348">
                  <c:v>-7.4451351544023506E-2</c:v>
                </c:pt>
                <c:pt idx="7349">
                  <c:v>6.02020881672167E-2</c:v>
                </c:pt>
                <c:pt idx="7350">
                  <c:v>0.179777541430336</c:v>
                </c:pt>
                <c:pt idx="7351">
                  <c:v>0.25432659418332798</c:v>
                </c:pt>
                <c:pt idx="7352">
                  <c:v>0.26517797369545798</c:v>
                </c:pt>
                <c:pt idx="7353">
                  <c:v>0.20961388465084199</c:v>
                </c:pt>
                <c:pt idx="7354">
                  <c:v>0.101550697845287</c:v>
                </c:pt>
                <c:pt idx="7355">
                  <c:v>-3.1946491210413E-2</c:v>
                </c:pt>
                <c:pt idx="7356">
                  <c:v>-0.15744248336082201</c:v>
                </c:pt>
                <c:pt idx="7357">
                  <c:v>-0.243506028851254</c:v>
                </c:pt>
                <c:pt idx="7358">
                  <c:v>-0.26858197881415702</c:v>
                </c:pt>
                <c:pt idx="7359">
                  <c:v>-0.22638990602142001</c:v>
                </c:pt>
                <c:pt idx="7360">
                  <c:v>-0.12749707684460301</c:v>
                </c:pt>
                <c:pt idx="7361">
                  <c:v>3.3281861623885999E-3</c:v>
                </c:pt>
                <c:pt idx="7362">
                  <c:v>0.13331988429844199</c:v>
                </c:pt>
                <c:pt idx="7363">
                  <c:v>0.229920790355432</c:v>
                </c:pt>
                <c:pt idx="7364">
                  <c:v>0.26893660814287201</c:v>
                </c:pt>
                <c:pt idx="7365">
                  <c:v>0.24059558405933601</c:v>
                </c:pt>
                <c:pt idx="7366">
                  <c:v>0.15199590340149399</c:v>
                </c:pt>
                <c:pt idx="7367">
                  <c:v>2.5327905822618499E-2</c:v>
                </c:pt>
                <c:pt idx="7368">
                  <c:v>-0.10768362289245199</c:v>
                </c:pt>
                <c:pt idx="7369">
                  <c:v>-0.21372512023341</c:v>
                </c:pt>
                <c:pt idx="7370">
                  <c:v>-0.26623783535752099</c:v>
                </c:pt>
                <c:pt idx="7371">
                  <c:v>-0.25206963299671797</c:v>
                </c:pt>
                <c:pt idx="7372">
                  <c:v>-0.17476902732541</c:v>
                </c:pt>
                <c:pt idx="7373">
                  <c:v>-5.3696434572119298E-2</c:v>
                </c:pt>
                <c:pt idx="7374">
                  <c:v>8.0824763328255403E-2</c:v>
                </c:pt>
                <c:pt idx="7375">
                  <c:v>0.19510289785263801</c:v>
                </c:pt>
                <c:pt idx="7376">
                  <c:v>0.26051630127931902</c:v>
                </c:pt>
                <c:pt idx="7377">
                  <c:v>0.26068178092479199</c:v>
                </c:pt>
                <c:pt idx="7378">
                  <c:v>0.19555789138528701</c:v>
                </c:pt>
                <c:pt idx="7379">
                  <c:v>8.1455314795253503E-2</c:v>
                </c:pt>
                <c:pt idx="7380">
                  <c:v>-5.30482506973389E-2</c:v>
                </c:pt>
                <c:pt idx="7381">
                  <c:v>-0.17426555271532701</c:v>
                </c:pt>
                <c:pt idx="7382">
                  <c:v>-0.251836965990757</c:v>
                </c:pt>
                <c:pt idx="7383">
                  <c:v>-0.26633424885068802</c:v>
                </c:pt>
                <c:pt idx="7384">
                  <c:v>-0.214126466868233</c:v>
                </c:pt>
                <c:pt idx="7385">
                  <c:v>-0.10828938291446701</c:v>
                </c:pt>
                <c:pt idx="7386">
                  <c:v>2.4669448768787301E-2</c:v>
                </c:pt>
                <c:pt idx="7387">
                  <c:v>0.15144966396974899</c:v>
                </c:pt>
                <c:pt idx="7388">
                  <c:v>0.24029837130398199</c:v>
                </c:pt>
                <c:pt idx="7389">
                  <c:v>0.26896286084226201</c:v>
                </c:pt>
                <c:pt idx="7390">
                  <c:v>0.23026393335814299</c:v>
                </c:pt>
                <c:pt idx="7391">
                  <c:v>0.13389397531073999</c:v>
                </c:pt>
                <c:pt idx="7392">
                  <c:v>3.9894405288421596E-3</c:v>
                </c:pt>
                <c:pt idx="7393">
                  <c:v>-0.12691427438219599</c:v>
                </c:pt>
                <c:pt idx="7394">
                  <c:v>-0.226031521955215</c:v>
                </c:pt>
                <c:pt idx="7395">
                  <c:v>-0.26853777265678702</c:v>
                </c:pt>
                <c:pt idx="7396">
                  <c:v>-0.24378707230906799</c:v>
                </c:pt>
                <c:pt idx="7397">
                  <c:v>-0.15797838735634301</c:v>
                </c:pt>
                <c:pt idx="7398">
                  <c:v>-3.26030352634561E-2</c:v>
                </c:pt>
                <c:pt idx="7399">
                  <c:v>0.10093794926570999</c:v>
                </c:pt>
                <c:pt idx="7400">
                  <c:v>0.209198398227703</c:v>
                </c:pt>
                <c:pt idx="7401">
                  <c:v>0.26506381058092299</c:v>
                </c:pt>
                <c:pt idx="7402">
                  <c:v>0.25454234723764801</c:v>
                </c:pt>
                <c:pt idx="7403">
                  <c:v>0.18026917396262199</c:v>
                </c:pt>
                <c:pt idx="7404">
                  <c:v>6.0846467759891103E-2</c:v>
                </c:pt>
                <c:pt idx="7405">
                  <c:v>-7.3815613757386697E-2</c:v>
                </c:pt>
                <c:pt idx="7406">
                  <c:v>-0.18999011689030401</c:v>
                </c:pt>
                <c:pt idx="7407">
                  <c:v>-0.25858041663492698</c:v>
                </c:pt>
                <c:pt idx="7408">
                  <c:v>-0.26240764691688601</c:v>
                </c:pt>
                <c:pt idx="7409">
                  <c:v>-0.20051325416965099</c:v>
                </c:pt>
                <c:pt idx="7410">
                  <c:v>-8.8399073021705896E-2</c:v>
                </c:pt>
                <c:pt idx="7411">
                  <c:v>4.5855204352562198E-2</c:v>
                </c:pt>
                <c:pt idx="7412">
                  <c:v>0.16862476133169499</c:v>
                </c:pt>
                <c:pt idx="7413">
                  <c:v>0.24916120076323101</c:v>
                </c:pt>
                <c:pt idx="7414">
                  <c:v>0.267293671779742</c:v>
                </c:pt>
                <c:pt idx="7415">
                  <c:v>0.21848078452945999</c:v>
                </c:pt>
                <c:pt idx="7416">
                  <c:v>0.114948029437386</c:v>
                </c:pt>
                <c:pt idx="7417">
                  <c:v>-1.7374172713086E-2</c:v>
                </c:pt>
                <c:pt idx="7418">
                  <c:v>-0.145344905526023</c:v>
                </c:pt>
                <c:pt idx="7419">
                  <c:v>-0.23691310509563299</c:v>
                </c:pt>
                <c:pt idx="7420">
                  <c:v>-0.26914494779183901</c:v>
                </c:pt>
                <c:pt idx="7421">
                  <c:v>-0.233967768659538</c:v>
                </c:pt>
                <c:pt idx="7422">
                  <c:v>-0.14019191043579299</c:v>
                </c:pt>
                <c:pt idx="7423">
                  <c:v>-1.1304118555931201E-2</c:v>
                </c:pt>
                <c:pt idx="7424">
                  <c:v>0.120414859941924</c:v>
                </c:pt>
                <c:pt idx="7425">
                  <c:v>0.22197518976776601</c:v>
                </c:pt>
                <c:pt idx="7426">
                  <c:v>0.26794045628216601</c:v>
                </c:pt>
                <c:pt idx="7427">
                  <c:v>0.24679837333878099</c:v>
                </c:pt>
                <c:pt idx="7428">
                  <c:v>0.16384410676674199</c:v>
                </c:pt>
                <c:pt idx="7429">
                  <c:v>3.9854067239925697E-2</c:v>
                </c:pt>
                <c:pt idx="7430">
                  <c:v>-9.4117670663814101E-2</c:v>
                </c:pt>
                <c:pt idx="7431">
                  <c:v>-0.204517054086161</c:v>
                </c:pt>
                <c:pt idx="7432">
                  <c:v>-0.26369387258093502</c:v>
                </c:pt>
                <c:pt idx="7433">
                  <c:v>-0.25682692484978997</c:v>
                </c:pt>
                <c:pt idx="7434">
                  <c:v>-0.18563608055144201</c:v>
                </c:pt>
                <c:pt idx="7435">
                  <c:v>-6.7951528276348303E-2</c:v>
                </c:pt>
                <c:pt idx="7436">
                  <c:v>6.6751905796234898E-2</c:v>
                </c:pt>
                <c:pt idx="7437">
                  <c:v>0.18473691096339101</c:v>
                </c:pt>
                <c:pt idx="7438">
                  <c:v>0.25645341075517097</c:v>
                </c:pt>
                <c:pt idx="7439">
                  <c:v>0.26393956290185899</c:v>
                </c:pt>
                <c:pt idx="7440">
                  <c:v>0.20532041415760099</c:v>
                </c:pt>
                <c:pt idx="7441">
                  <c:v>9.5277493972193206E-2</c:v>
                </c:pt>
                <c:pt idx="7442">
                  <c:v>-3.8628265637212097E-2</c:v>
                </c:pt>
                <c:pt idx="7443">
                  <c:v>-0.16285933648541501</c:v>
                </c:pt>
                <c:pt idx="7444">
                  <c:v>-0.24630127620487</c:v>
                </c:pt>
                <c:pt idx="7445">
                  <c:v>-0.26805553335662602</c:v>
                </c:pt>
                <c:pt idx="7446">
                  <c:v>-0.22267361928341201</c:v>
                </c:pt>
                <c:pt idx="7447">
                  <c:v>-0.12152171589382101</c:v>
                </c:pt>
                <c:pt idx="7448">
                  <c:v>1.00660551073727E-2</c:v>
                </c:pt>
                <c:pt idx="7449">
                  <c:v>0.13913272016165201</c:v>
                </c:pt>
                <c:pt idx="7450">
                  <c:v>0.23335273233471299</c:v>
                </c:pt>
                <c:pt idx="7451">
                  <c:v>0.26912810507928903</c:v>
                </c:pt>
                <c:pt idx="7452">
                  <c:v>0.23749867435720301</c:v>
                </c:pt>
                <c:pt idx="7453">
                  <c:v>0.146386227307543</c:v>
                </c:pt>
                <c:pt idx="7454">
                  <c:v>1.86104415144841E-2</c:v>
                </c:pt>
                <c:pt idx="7455">
                  <c:v>-0.113826444806675</c:v>
                </c:pt>
                <c:pt idx="7456">
                  <c:v>-0.21775479189800301</c:v>
                </c:pt>
                <c:pt idx="7457">
                  <c:v>-0.26714510050582002</c:v>
                </c:pt>
                <c:pt idx="7458">
                  <c:v>-0.249627261444066</c:v>
                </c:pt>
                <c:pt idx="7459">
                  <c:v>-0.16958872617854201</c:v>
                </c:pt>
                <c:pt idx="7460">
                  <c:v>-4.7075642389524101E-2</c:v>
                </c:pt>
                <c:pt idx="7461">
                  <c:v>8.7227828072034205E-2</c:v>
                </c:pt>
                <c:pt idx="7462">
                  <c:v>0.19968454787079101</c:v>
                </c:pt>
                <c:pt idx="7463">
                  <c:v>0.26212903390230702</c:v>
                </c:pt>
                <c:pt idx="7464">
                  <c:v>0.25892167726252102</c:v>
                </c:pt>
                <c:pt idx="7465">
                  <c:v>0.19086578031886201</c:v>
                </c:pt>
                <c:pt idx="7466">
                  <c:v>7.5006364649005397E-2</c:v>
                </c:pt>
                <c:pt idx="7467">
                  <c:v>-5.96388603529001E-2</c:v>
                </c:pt>
                <c:pt idx="7468">
                  <c:v>-0.179347162806792</c:v>
                </c:pt>
                <c:pt idx="7469">
                  <c:v>-0.25413685574669898</c:v>
                </c:pt>
                <c:pt idx="7470">
                  <c:v>-0.26527639661424901</c:v>
                </c:pt>
                <c:pt idx="7471">
                  <c:v>-0.20997581829447001</c:v>
                </c:pt>
                <c:pt idx="7472">
                  <c:v>-0.102085493687433</c:v>
                </c:pt>
                <c:pt idx="7473">
                  <c:v>3.1372776106047703E-2</c:v>
                </c:pt>
                <c:pt idx="7474">
                  <c:v>0.156973539501195</c:v>
                </c:pt>
                <c:pt idx="7475">
                  <c:v>0.243259306135127</c:v>
                </c:pt>
                <c:pt idx="7476">
                  <c:v>0.26861927047633899</c:v>
                </c:pt>
                <c:pt idx="7477">
                  <c:v>0.22670187213377699</c:v>
                </c:pt>
                <c:pt idx="7478">
                  <c:v>0.12800558355899799</c:v>
                </c:pt>
                <c:pt idx="7479">
                  <c:v>-2.7504975071220299E-3</c:v>
                </c:pt>
                <c:pt idx="7480">
                  <c:v>-0.13281769940973501</c:v>
                </c:pt>
                <c:pt idx="7481">
                  <c:v>-0.22961988455399199</c:v>
                </c:pt>
                <c:pt idx="7482">
                  <c:v>-0.26891234515335199</c:v>
                </c:pt>
                <c:pt idx="7483">
                  <c:v>-0.240854040697978</c:v>
                </c:pt>
                <c:pt idx="7484">
                  <c:v>-0.15247234759980199</c:v>
                </c:pt>
                <c:pt idx="7485">
                  <c:v>-2.5903009175481401E-2</c:v>
                </c:pt>
                <c:pt idx="7486">
                  <c:v>0.107153898587442</c:v>
                </c:pt>
                <c:pt idx="7487">
                  <c:v>0.213373447714613</c:v>
                </c:pt>
                <c:pt idx="7488">
                  <c:v>0.266152293188888</c:v>
                </c:pt>
                <c:pt idx="7489">
                  <c:v>0.25227164574504801</c:v>
                </c:pt>
                <c:pt idx="7490">
                  <c:v>0.175207999644688</c:v>
                </c:pt>
                <c:pt idx="7491">
                  <c:v>5.4262423121795397E-2</c:v>
                </c:pt>
                <c:pt idx="7492">
                  <c:v>-8.0273513891585505E-2</c:v>
                </c:pt>
                <c:pt idx="7493">
                  <c:v>-0.19470445137009099</c:v>
                </c:pt>
                <c:pt idx="7494">
                  <c:v>-0.26037045114423302</c:v>
                </c:pt>
                <c:pt idx="7495">
                  <c:v>-0.260825056208286</c:v>
                </c:pt>
                <c:pt idx="7496">
                  <c:v>-0.19595440790379601</c:v>
                </c:pt>
                <c:pt idx="7497">
                  <c:v>-8.2005762526906001E-2</c:v>
                </c:pt>
                <c:pt idx="7498">
                  <c:v>5.2481734801664799E-2</c:v>
                </c:pt>
                <c:pt idx="7499">
                  <c:v>0.17382485607611201</c:v>
                </c:pt>
                <c:pt idx="7500">
                  <c:v>0.25163246381517701</c:v>
                </c:pt>
                <c:pt idx="7501">
                  <c:v>0.26641715997725401</c:v>
                </c:pt>
                <c:pt idx="7502">
                  <c:v>0.214476025690956</c:v>
                </c:pt>
                <c:pt idx="7503">
                  <c:v>0.108818040257689</c:v>
                </c:pt>
                <c:pt idx="7504">
                  <c:v>-2.4094098416227901E-2</c:v>
                </c:pt>
                <c:pt idx="7505">
                  <c:v>-0.15097172067286599</c:v>
                </c:pt>
                <c:pt idx="7506">
                  <c:v>-0.24003753892642399</c:v>
                </c:pt>
                <c:pt idx="7507">
                  <c:v>-0.26898446647107499</c:v>
                </c:pt>
                <c:pt idx="7508">
                  <c:v>-0.23056256572955899</c:v>
                </c:pt>
                <c:pt idx="7509">
                  <c:v>-0.13439484009475799</c:v>
                </c:pt>
                <c:pt idx="7510">
                  <c:v>-4.5670930331649E-3</c:v>
                </c:pt>
                <c:pt idx="7511">
                  <c:v>0.126404510810773</c:v>
                </c:pt>
                <c:pt idx="7512">
                  <c:v>0.225717320765497</c:v>
                </c:pt>
                <c:pt idx="7513">
                  <c:v>0.26849782748590201</c:v>
                </c:pt>
                <c:pt idx="7514">
                  <c:v>0.244031387672866</c:v>
                </c:pt>
                <c:pt idx="7515">
                  <c:v>0.15844577295633799</c:v>
                </c:pt>
                <c:pt idx="7516">
                  <c:v>3.3176431476680597E-2</c:v>
                </c:pt>
                <c:pt idx="7517">
                  <c:v>-0.100402153077951</c:v>
                </c:pt>
                <c:pt idx="7518">
                  <c:v>-0.208834395544471</c:v>
                </c:pt>
                <c:pt idx="7519">
                  <c:v>-0.26496276813234299</c:v>
                </c:pt>
                <c:pt idx="7520">
                  <c:v>-0.25472957173178801</c:v>
                </c:pt>
                <c:pt idx="7521">
                  <c:v>-0.180697773863469</c:v>
                </c:pt>
                <c:pt idx="7522">
                  <c:v>-6.1409097563436599E-2</c:v>
                </c:pt>
                <c:pt idx="7523">
                  <c:v>7.3259868175742399E-2</c:v>
                </c:pt>
                <c:pt idx="7524">
                  <c:v>0.18958044545907901</c:v>
                </c:pt>
                <c:pt idx="7525">
                  <c:v>0.25841942410548802</c:v>
                </c:pt>
                <c:pt idx="7526">
                  <c:v>0.26253565486695701</c:v>
                </c:pt>
                <c:pt idx="7527">
                  <c:v>0.20089820221403301</c:v>
                </c:pt>
                <c:pt idx="7528">
                  <c:v>8.8944548534638804E-2</c:v>
                </c:pt>
                <c:pt idx="7529">
                  <c:v>-4.5285819097177001E-2</c:v>
                </c:pt>
                <c:pt idx="7530">
                  <c:v>-0.168174072403278</c:v>
                </c:pt>
                <c:pt idx="7531">
                  <c:v>-0.24894208599977599</c:v>
                </c:pt>
                <c:pt idx="7532">
                  <c:v>-0.267361009833045</c:v>
                </c:pt>
                <c:pt idx="7533">
                  <c:v>-0.218817710166336</c:v>
                </c:pt>
                <c:pt idx="7534">
                  <c:v>-0.11547015754194501</c:v>
                </c:pt>
                <c:pt idx="7535">
                  <c:v>1.6797612363678101E-2</c:v>
                </c:pt>
                <c:pt idx="7536">
                  <c:v>0.14485831604799601</c:v>
                </c:pt>
                <c:pt idx="7537">
                  <c:v>0.236638355842343</c:v>
                </c:pt>
                <c:pt idx="7538">
                  <c:v>0.26915085141819001</c:v>
                </c:pt>
                <c:pt idx="7539">
                  <c:v>0.23425284656569001</c:v>
                </c:pt>
                <c:pt idx="7540">
                  <c:v>0.14068476309165401</c:v>
                </c:pt>
                <c:pt idx="7541">
                  <c:v>1.1881307956404101E-2</c:v>
                </c:pt>
                <c:pt idx="7542">
                  <c:v>-0.11989789446281</c:v>
                </c:pt>
                <c:pt idx="7543">
                  <c:v>-0.22164792542127601</c:v>
                </c:pt>
                <c:pt idx="7544">
                  <c:v>-0.267884858454079</c:v>
                </c:pt>
                <c:pt idx="7545">
                  <c:v>-0.24702836685004501</c:v>
                </c:pt>
                <c:pt idx="7546">
                  <c:v>-0.16430208831568499</c:v>
                </c:pt>
                <c:pt idx="7547">
                  <c:v>-4.0425332506503903E-2</c:v>
                </c:pt>
                <c:pt idx="7548">
                  <c:v>9.3576198609487599E-2</c:v>
                </c:pt>
                <c:pt idx="7549">
                  <c:v>0.20414099027914101</c:v>
                </c:pt>
                <c:pt idx="7550">
                  <c:v>0.26357740453461997</c:v>
                </c:pt>
                <c:pt idx="7551">
                  <c:v>0.25699922270889602</c:v>
                </c:pt>
                <c:pt idx="7552">
                  <c:v>0.186053991248296</c:v>
                </c:pt>
                <c:pt idx="7553">
                  <c:v>6.8510383484394394E-2</c:v>
                </c:pt>
                <c:pt idx="7554">
                  <c:v>-6.6192074830738204E-2</c:v>
                </c:pt>
                <c:pt idx="7555">
                  <c:v>-0.184316317378691</c:v>
                </c:pt>
                <c:pt idx="7556">
                  <c:v>-0.25627739482373002</c:v>
                </c:pt>
                <c:pt idx="7557">
                  <c:v>-0.26405220890562903</c:v>
                </c:pt>
                <c:pt idx="7558">
                  <c:v>-0.205693509206133</c:v>
                </c:pt>
                <c:pt idx="7559">
                  <c:v>-9.5817594096068798E-2</c:v>
                </c:pt>
                <c:pt idx="7560">
                  <c:v>3.8056431864555401E-2</c:v>
                </c:pt>
                <c:pt idx="7561">
                  <c:v>0.16239898837973801</c:v>
                </c:pt>
                <c:pt idx="7562">
                  <c:v>0.24606771080503201</c:v>
                </c:pt>
                <c:pt idx="7563">
                  <c:v>0.26810724856595097</c:v>
                </c:pt>
                <c:pt idx="7564">
                  <c:v>0.22299766270690699</c:v>
                </c:pt>
                <c:pt idx="7565">
                  <c:v>0.122036928845851</c:v>
                </c:pt>
                <c:pt idx="7566">
                  <c:v>-9.4887109067915698E-3</c:v>
                </c:pt>
                <c:pt idx="7567">
                  <c:v>-0.13863784414913999</c:v>
                </c:pt>
                <c:pt idx="7568">
                  <c:v>-0.23306426927759</c:v>
                </c:pt>
                <c:pt idx="7569">
                  <c:v>-0.26911830233970802</c:v>
                </c:pt>
                <c:pt idx="7570">
                  <c:v>-0.23776998709210301</c:v>
                </c:pt>
                <c:pt idx="7571">
                  <c:v>-0.14687070355936699</c:v>
                </c:pt>
                <c:pt idx="7572">
                  <c:v>-1.9186741200489701E-2</c:v>
                </c:pt>
                <c:pt idx="7573">
                  <c:v>0.113302659517951</c:v>
                </c:pt>
                <c:pt idx="7574">
                  <c:v>0.21741470628145099</c:v>
                </c:pt>
                <c:pt idx="7575">
                  <c:v>0.267073891113842</c:v>
                </c:pt>
                <c:pt idx="7576">
                  <c:v>0.249842763110634</c:v>
                </c:pt>
                <c:pt idx="7577">
                  <c:v>0.17003696517438899</c:v>
                </c:pt>
                <c:pt idx="7578">
                  <c:v>4.7644354477467697E-2</c:v>
                </c:pt>
                <c:pt idx="7579">
                  <c:v>-8.6681080362453297E-2</c:v>
                </c:pt>
                <c:pt idx="7580">
                  <c:v>-0.19929670089521401</c:v>
                </c:pt>
                <c:pt idx="7581">
                  <c:v>-0.26199722634179501</c:v>
                </c:pt>
                <c:pt idx="7582">
                  <c:v>-0.25907892113827802</c:v>
                </c:pt>
                <c:pt idx="7583">
                  <c:v>-0.19127269292673599</c:v>
                </c:pt>
                <c:pt idx="7584">
                  <c:v>-7.5561032202051404E-2</c:v>
                </c:pt>
                <c:pt idx="7585">
                  <c:v>5.9075357784250798E-2</c:v>
                </c:pt>
                <c:pt idx="7586">
                  <c:v>0.178915957936573</c:v>
                </c:pt>
                <c:pt idx="7587">
                  <c:v>0.25394594650965802</c:v>
                </c:pt>
                <c:pt idx="7588">
                  <c:v>0.265373597413118</c:v>
                </c:pt>
                <c:pt idx="7589">
                  <c:v>0.21033678458618199</c:v>
                </c:pt>
                <c:pt idx="7590">
                  <c:v>0.102619819224956</c:v>
                </c:pt>
                <c:pt idx="7591">
                  <c:v>-3.07989164683008E-2</c:v>
                </c:pt>
                <c:pt idx="7592">
                  <c:v>-0.15650387246946501</c:v>
                </c:pt>
                <c:pt idx="7593">
                  <c:v>-0.24301146273111299</c:v>
                </c:pt>
                <c:pt idx="7594">
                  <c:v>-0.268655324618085</c:v>
                </c:pt>
                <c:pt idx="7595">
                  <c:v>-0.22701279383782</c:v>
                </c:pt>
                <c:pt idx="7596">
                  <c:v>-0.12851350055574201</c:v>
                </c:pt>
                <c:pt idx="7597">
                  <c:v>2.17279618040049E-3</c:v>
                </c:pt>
                <c:pt idx="7598">
                  <c:v>0.132314902634112</c:v>
                </c:pt>
                <c:pt idx="7599">
                  <c:v>0.229317920901047</c:v>
                </c:pt>
                <c:pt idx="7600">
                  <c:v>0.268886843293212</c:v>
                </c:pt>
                <c:pt idx="7601">
                  <c:v>0.24111138772971699</c:v>
                </c:pt>
                <c:pt idx="7602">
                  <c:v>0.15294808936285501</c:v>
                </c:pt>
                <c:pt idx="7603">
                  <c:v>2.6477993194005001E-2</c:v>
                </c:pt>
                <c:pt idx="7604">
                  <c:v>-0.106623680627828</c:v>
                </c:pt>
                <c:pt idx="7605">
                  <c:v>-0.21302079219112899</c:v>
                </c:pt>
                <c:pt idx="7606">
                  <c:v>-0.26606552486510598</c:v>
                </c:pt>
                <c:pt idx="7607">
                  <c:v>-0.25247249628592999</c:v>
                </c:pt>
                <c:pt idx="7608">
                  <c:v>-0.175646164786284</c:v>
                </c:pt>
                <c:pt idx="7609">
                  <c:v>-5.4828161686214197E-2</c:v>
                </c:pt>
                <c:pt idx="7610">
                  <c:v>7.9721894637390295E-2</c:v>
                </c:pt>
                <c:pt idx="7611">
                  <c:v>0.19430510789033101</c:v>
                </c:pt>
                <c:pt idx="7612">
                  <c:v>0.26022340149075901</c:v>
                </c:pt>
                <c:pt idx="7613">
                  <c:v>0.26096712987904302</c:v>
                </c:pt>
                <c:pt idx="7614">
                  <c:v>0.196350021666579</c:v>
                </c:pt>
                <c:pt idx="7615">
                  <c:v>8.2555832460618803E-2</c:v>
                </c:pt>
                <c:pt idx="7616">
                  <c:v>-5.1914977124307399E-2</c:v>
                </c:pt>
                <c:pt idx="7617">
                  <c:v>-0.17338335863131399</c:v>
                </c:pt>
                <c:pt idx="7618">
                  <c:v>-0.25142680237683901</c:v>
                </c:pt>
                <c:pt idx="7619">
                  <c:v>-0.26649884372843902</c:v>
                </c:pt>
                <c:pt idx="7620">
                  <c:v>-0.21482459642945101</c:v>
                </c:pt>
                <c:pt idx="7621">
                  <c:v>-0.109346196279661</c:v>
                </c:pt>
                <c:pt idx="7622">
                  <c:v>2.35186370629233E-2</c:v>
                </c:pt>
                <c:pt idx="7623">
                  <c:v>0.15049308185406701</c:v>
                </c:pt>
                <c:pt idx="7624">
                  <c:v>0.239775600703558</c:v>
                </c:pt>
                <c:pt idx="7625">
                  <c:v>0.269004832897006</c:v>
                </c:pt>
                <c:pt idx="7626">
                  <c:v>0.23086013590656901</c:v>
                </c:pt>
                <c:pt idx="7627">
                  <c:v>0.13489508572602199</c:v>
                </c:pt>
                <c:pt idx="7628">
                  <c:v>5.1447244970352904E-3</c:v>
                </c:pt>
                <c:pt idx="7629">
                  <c:v>-0.12589416489778801</c:v>
                </c:pt>
                <c:pt idx="7630">
                  <c:v>-0.22540207970326101</c:v>
                </c:pt>
                <c:pt idx="7631">
                  <c:v>-0.26845664535406599</c:v>
                </c:pt>
                <c:pt idx="7632">
                  <c:v>-0.24427457879182299</c:v>
                </c:pt>
                <c:pt idx="7633">
                  <c:v>-0.15891242860169799</c:v>
                </c:pt>
                <c:pt idx="7634">
                  <c:v>-3.3749674847140303E-2</c:v>
                </c:pt>
                <c:pt idx="7635">
                  <c:v>9.9865894340666297E-2</c:v>
                </c:pt>
                <c:pt idx="7636">
                  <c:v>0.20846943076782101</c:v>
                </c:pt>
                <c:pt idx="7637">
                  <c:v>0.264860505008717</c:v>
                </c:pt>
                <c:pt idx="7638">
                  <c:v>0.25491562269489398</c:v>
                </c:pt>
                <c:pt idx="7639">
                  <c:v>0.181125541295419</c:v>
                </c:pt>
                <c:pt idx="7640">
                  <c:v>6.1971444457223003E-2</c:v>
                </c:pt>
                <c:pt idx="7641">
                  <c:v>-7.27037850882154E-2</c:v>
                </c:pt>
                <c:pt idx="7642">
                  <c:v>-0.189169900636771</c:v>
                </c:pt>
                <c:pt idx="7643">
                  <c:v>-0.25825724104598302</c:v>
                </c:pt>
                <c:pt idx="7644">
                  <c:v>-0.26266245332361698</c:v>
                </c:pt>
                <c:pt idx="7645">
                  <c:v>-0.201282224726788</c:v>
                </c:pt>
                <c:pt idx="7646">
                  <c:v>-8.9489614282865601E-2</c:v>
                </c:pt>
                <c:pt idx="7647">
                  <c:v>4.4716225211463602E-2</c:v>
                </c:pt>
                <c:pt idx="7648">
                  <c:v>0.167722608702259</c:v>
                </c:pt>
                <c:pt idx="7649">
                  <c:v>0.24872182436804799</c:v>
                </c:pt>
                <c:pt idx="7650">
                  <c:v>0.26742711616268</c:v>
                </c:pt>
                <c:pt idx="7651">
                  <c:v>0.21915362771698199</c:v>
                </c:pt>
                <c:pt idx="7652">
                  <c:v>0.11599175367916199</c:v>
                </c:pt>
                <c:pt idx="7653">
                  <c:v>-1.62209746282043E-2</c:v>
                </c:pt>
                <c:pt idx="7654">
                  <c:v>-0.14437105921231599</c:v>
                </c:pt>
                <c:pt idx="7655">
                  <c:v>-0.23636251640367301</c:v>
                </c:pt>
                <c:pt idx="7656">
                  <c:v>-0.26915551507513003</c:v>
                </c:pt>
                <c:pt idx="7657">
                  <c:v>-0.23453684527642699</c:v>
                </c:pt>
                <c:pt idx="7658">
                  <c:v>-0.14117696761728499</c:v>
                </c:pt>
                <c:pt idx="7659">
                  <c:v>-1.24584426200691E-2</c:v>
                </c:pt>
                <c:pt idx="7660">
                  <c:v>0.11938037661791</c:v>
                </c:pt>
                <c:pt idx="7661">
                  <c:v>0.22131963994984299</c:v>
                </c:pt>
                <c:pt idx="7662">
                  <c:v>0.26782802648896897</c:v>
                </c:pt>
                <c:pt idx="7663">
                  <c:v>0.24725722230948</c:v>
                </c:pt>
                <c:pt idx="7664">
                  <c:v>0.16475931293013299</c:v>
                </c:pt>
                <c:pt idx="7665">
                  <c:v>4.0996411534860999E-2</c:v>
                </c:pt>
                <c:pt idx="7666">
                  <c:v>-9.3034295452590607E-2</c:v>
                </c:pt>
                <c:pt idx="7667">
                  <c:v>-0.20376398600107201</c:v>
                </c:pt>
                <c:pt idx="7668">
                  <c:v>-0.263459722195587</c:v>
                </c:pt>
                <c:pt idx="7669">
                  <c:v>-0.257170336580756</c:v>
                </c:pt>
                <c:pt idx="7670">
                  <c:v>-0.18647104480033</c:v>
                </c:pt>
                <c:pt idx="7671">
                  <c:v>-6.9068923067282698E-2</c:v>
                </c:pt>
                <c:pt idx="7672">
                  <c:v>6.5631938920458197E-2</c:v>
                </c:pt>
                <c:pt idx="7673">
                  <c:v>0.18389487465457999</c:v>
                </c:pt>
                <c:pt idx="7674">
                  <c:v>0.25610019823048202</c:v>
                </c:pt>
                <c:pt idx="7675">
                  <c:v>0.26416363842927199</c:v>
                </c:pt>
                <c:pt idx="7676">
                  <c:v>0.20606565663120999</c:v>
                </c:pt>
                <c:pt idx="7677">
                  <c:v>9.6357252791336098E-2</c:v>
                </c:pt>
                <c:pt idx="7678">
                  <c:v>-3.7484422767127802E-2</c:v>
                </c:pt>
                <c:pt idx="7679">
                  <c:v>-0.16193789210708701</c:v>
                </c:pt>
                <c:pt idx="7680">
                  <c:v>-0.24583301177907799</c:v>
                </c:pt>
                <c:pt idx="7681">
                  <c:v>-0.26815772861371101</c:v>
                </c:pt>
                <c:pt idx="7682">
                  <c:v>-0.223320678787263</c:v>
                </c:pt>
                <c:pt idx="7683">
                  <c:v>-0.12255157957763201</c:v>
                </c:pt>
                <c:pt idx="7684">
                  <c:v>8.9113229920211295E-3</c:v>
                </c:pt>
                <c:pt idx="7685">
                  <c:v>0.13814232943648799</c:v>
                </c:pt>
                <c:pt idx="7686">
                  <c:v>0.232774732500792</c:v>
                </c:pt>
                <c:pt idx="7687">
                  <c:v>0.26910725978066802</c:v>
                </c:pt>
                <c:pt idx="7688">
                  <c:v>0.23804020442823501</c:v>
                </c:pt>
                <c:pt idx="7689">
                  <c:v>0.14735450318252999</c:v>
                </c:pt>
                <c:pt idx="7690">
                  <c:v>1.9762952493788601E-2</c:v>
                </c:pt>
                <c:pt idx="7691">
                  <c:v>-0.11277835224747899</c:v>
                </c:pt>
                <c:pt idx="7692">
                  <c:v>-0.217073619042261</c:v>
                </c:pt>
                <c:pt idx="7693">
                  <c:v>-0.267001451320942</c:v>
                </c:pt>
                <c:pt idx="7694">
                  <c:v>-0.25005711375953898</c:v>
                </c:pt>
                <c:pt idx="7695">
                  <c:v>-0.17048442081534601</c:v>
                </c:pt>
                <c:pt idx="7696">
                  <c:v>-4.82128470693855E-2</c:v>
                </c:pt>
                <c:pt idx="7697">
                  <c:v>8.6133933315892294E-2</c:v>
                </c:pt>
                <c:pt idx="7698">
                  <c:v>0.19890793576607499</c:v>
                </c:pt>
                <c:pt idx="7699">
                  <c:v>0.26186421176839397</c:v>
                </c:pt>
                <c:pt idx="7700">
                  <c:v>0.25923497144568702</c:v>
                </c:pt>
                <c:pt idx="7701">
                  <c:v>0.19167872434739799</c:v>
                </c:pt>
                <c:pt idx="7702">
                  <c:v>7.6115351647825E-2</c:v>
                </c:pt>
                <c:pt idx="7703">
                  <c:v>-5.8511583057307102E-2</c:v>
                </c:pt>
                <c:pt idx="7704">
                  <c:v>-0.17848392880622699</c:v>
                </c:pt>
                <c:pt idx="7705">
                  <c:v>-0.25375386735171901</c:v>
                </c:pt>
                <c:pt idx="7706">
                  <c:v>-0.26546957564426399</c:v>
                </c:pt>
                <c:pt idx="7707">
                  <c:v>-0.21069678186301699</c:v>
                </c:pt>
                <c:pt idx="7708">
                  <c:v>-0.103153671996236</c:v>
                </c:pt>
                <c:pt idx="7709">
                  <c:v>3.0224914940925302E-2</c:v>
                </c:pt>
                <c:pt idx="7710">
                  <c:v>0.15603348442937201</c:v>
                </c:pt>
                <c:pt idx="7711">
                  <c:v>0.24276249978101999</c:v>
                </c:pt>
                <c:pt idx="7712">
                  <c:v>0.26869014107329597</c:v>
                </c:pt>
                <c:pt idx="7713">
                  <c:v>0.22732266970114301</c:v>
                </c:pt>
                <c:pt idx="7714">
                  <c:v>0.12902082549487601</c:v>
                </c:pt>
                <c:pt idx="7715">
                  <c:v>-1.5950848436762401E-3</c:v>
                </c:pt>
                <c:pt idx="7716">
                  <c:v>-0.131811496287941</c:v>
                </c:pt>
                <c:pt idx="7717">
                  <c:v>-0.22901490078773401</c:v>
                </c:pt>
                <c:pt idx="7718">
                  <c:v>-0.26886010267993699</c:v>
                </c:pt>
                <c:pt idx="7719">
                  <c:v>-0.24136762396896</c:v>
                </c:pt>
                <c:pt idx="7720">
                  <c:v>-0.15342312649892501</c:v>
                </c:pt>
                <c:pt idx="7721">
                  <c:v>-2.7052855229256299E-2</c:v>
                </c:pt>
                <c:pt idx="7722">
                  <c:v>0.10609297145631</c:v>
                </c:pt>
                <c:pt idx="7723">
                  <c:v>0.212667155287631</c:v>
                </c:pt>
                <c:pt idx="7724">
                  <c:v>0.26597753078591302</c:v>
                </c:pt>
                <c:pt idx="7725">
                  <c:v>0.25267218369405198</c:v>
                </c:pt>
                <c:pt idx="7726">
                  <c:v>0.17608352073158601</c:v>
                </c:pt>
                <c:pt idx="7727">
                  <c:v>5.5393647659036101E-2</c:v>
                </c:pt>
                <c:pt idx="7728">
                  <c:v>-7.9169908106962297E-2</c:v>
                </c:pt>
                <c:pt idx="7729">
                  <c:v>-0.19390486925311801</c:v>
                </c:pt>
                <c:pt idx="7730">
                  <c:v>-0.26007515299635198</c:v>
                </c:pt>
                <c:pt idx="7731">
                  <c:v>-0.26110800128253198</c:v>
                </c:pt>
                <c:pt idx="7732">
                  <c:v>-0.19674473085105901</c:v>
                </c:pt>
                <c:pt idx="7733">
                  <c:v>-8.3105522062237397E-2</c:v>
                </c:pt>
                <c:pt idx="7734">
                  <c:v>5.1347980276301802E-2</c:v>
                </c:pt>
                <c:pt idx="7735">
                  <c:v>0.17294106241489701</c:v>
                </c:pt>
                <c:pt idx="7736">
                  <c:v>0.25121998262321898</c:v>
                </c:pt>
                <c:pt idx="7737">
                  <c:v>0.26657929972792699</c:v>
                </c:pt>
                <c:pt idx="7738">
                  <c:v>0.21517217747786199</c:v>
                </c:pt>
                <c:pt idx="7739">
                  <c:v>0.109873848547185</c:v>
                </c:pt>
                <c:pt idx="7740">
                  <c:v>-2.2943067360006002E-2</c:v>
                </c:pt>
                <c:pt idx="7741">
                  <c:v>-0.15001374971842599</c:v>
                </c:pt>
                <c:pt idx="7742">
                  <c:v>-0.23951255784212699</c:v>
                </c:pt>
                <c:pt idx="7743">
                  <c:v>-0.26902396002622803</c:v>
                </c:pt>
                <c:pt idx="7744">
                  <c:v>-0.231156642518275</c:v>
                </c:pt>
                <c:pt idx="7745">
                  <c:v>-0.135394709899917</c:v>
                </c:pt>
                <c:pt idx="7746">
                  <c:v>-5.7223322593236399E-3</c:v>
                </c:pt>
                <c:pt idx="7747">
                  <c:v>0.12538323899438999</c:v>
                </c:pt>
                <c:pt idx="7748">
                  <c:v>0.22508580022081301</c:v>
                </c:pt>
                <c:pt idx="7749">
                  <c:v>0.26841422645100299</c:v>
                </c:pt>
                <c:pt idx="7750">
                  <c:v>0.24451664454556499</c:v>
                </c:pt>
                <c:pt idx="7751">
                  <c:v>0.159378352142553</c:v>
                </c:pt>
                <c:pt idx="7752">
                  <c:v>3.4322762733921597E-2</c:v>
                </c:pt>
                <c:pt idx="7753">
                  <c:v>-9.9329175524382293E-2</c:v>
                </c:pt>
                <c:pt idx="7754">
                  <c:v>-0.20810350557913501</c:v>
                </c:pt>
                <c:pt idx="7755">
                  <c:v>-0.26475702168116999</c:v>
                </c:pt>
                <c:pt idx="7756">
                  <c:v>-0.25510049926983303</c:v>
                </c:pt>
                <c:pt idx="7757">
                  <c:v>-0.181552474287761</c:v>
                </c:pt>
                <c:pt idx="7758">
                  <c:v>-6.2533505850535895E-2</c:v>
                </c:pt>
                <c:pt idx="7759">
                  <c:v>7.2147367056663095E-2</c:v>
                </c:pt>
                <c:pt idx="7760">
                  <c:v>0.18875848431474901</c:v>
                </c:pt>
                <c:pt idx="7761">
                  <c:v>0.25809386820358199</c:v>
                </c:pt>
                <c:pt idx="7762">
                  <c:v>0.26278804170270897</c:v>
                </c:pt>
                <c:pt idx="7763">
                  <c:v>0.20166531993873499</c:v>
                </c:pt>
                <c:pt idx="7764">
                  <c:v>9.0034267755285696E-2</c:v>
                </c:pt>
                <c:pt idx="7765">
                  <c:v>-4.41464253195228E-2</c:v>
                </c:pt>
                <c:pt idx="7766">
                  <c:v>-0.16727037230851599</c:v>
                </c:pt>
                <c:pt idx="7767">
                  <c:v>-0.24850041688278701</c:v>
                </c:pt>
                <c:pt idx="7768">
                  <c:v>-0.267491990464096</c:v>
                </c:pt>
                <c:pt idx="7769">
                  <c:v>-0.219488535633836</c:v>
                </c:pt>
                <c:pt idx="7770">
                  <c:v>-0.116512815446058</c:v>
                </c:pt>
                <c:pt idx="7771">
                  <c:v>1.5644262163216401E-2</c:v>
                </c:pt>
                <c:pt idx="7772">
                  <c:v>0.14388313726375701</c:v>
                </c:pt>
                <c:pt idx="7773">
                  <c:v>0.236085588050408</c:v>
                </c:pt>
                <c:pt idx="7774">
                  <c:v>0.26915893874117303</c:v>
                </c:pt>
                <c:pt idx="7775">
                  <c:v>0.23481976348337899</c:v>
                </c:pt>
                <c:pt idx="7776">
                  <c:v>0.14166852174511599</c:v>
                </c:pt>
                <c:pt idx="7777">
                  <c:v>1.3035519888085399E-2</c:v>
                </c:pt>
                <c:pt idx="7778">
                  <c:v>-0.11886230879141101</c:v>
                </c:pt>
                <c:pt idx="7779">
                  <c:v>-0.220990334865868</c:v>
                </c:pt>
                <c:pt idx="7780">
                  <c:v>-0.26776996064865999</c:v>
                </c:pt>
                <c:pt idx="7781">
                  <c:v>-0.247484938662756</c:v>
                </c:pt>
                <c:pt idx="7782">
                  <c:v>-0.165215778503667</c:v>
                </c:pt>
                <c:pt idx="7783">
                  <c:v>-4.1567301694053899E-2</c:v>
                </c:pt>
                <c:pt idx="7784">
                  <c:v>9.2491963689653595E-2</c:v>
                </c:pt>
                <c:pt idx="7785">
                  <c:v>0.203386042988801</c:v>
                </c:pt>
                <c:pt idx="7786">
                  <c:v>0.26334082610599202</c:v>
                </c:pt>
                <c:pt idx="7787">
                  <c:v>0.25734026567705598</c:v>
                </c:pt>
                <c:pt idx="7788">
                  <c:v>0.186887239286192</c:v>
                </c:pt>
                <c:pt idx="7789">
                  <c:v>6.9627144451839207E-2</c:v>
                </c:pt>
                <c:pt idx="7790">
                  <c:v>-6.5071500645922903E-2</c:v>
                </c:pt>
                <c:pt idx="7791">
                  <c:v>-0.18347258473263001</c:v>
                </c:pt>
                <c:pt idx="7792">
                  <c:v>-0.25592182179176598</c:v>
                </c:pt>
                <c:pt idx="7793">
                  <c:v>-0.26427385095943401</c:v>
                </c:pt>
                <c:pt idx="7794">
                  <c:v>-0.20643685471836201</c:v>
                </c:pt>
                <c:pt idx="7795">
                  <c:v>-9.6896467571804507E-2</c:v>
                </c:pt>
                <c:pt idx="7796">
                  <c:v>3.6912240980156802E-2</c:v>
                </c:pt>
                <c:pt idx="7797">
                  <c:v>0.16147604979171901</c:v>
                </c:pt>
                <c:pt idx="7798">
                  <c:v>0.24559718020825699</c:v>
                </c:pt>
                <c:pt idx="7799">
                  <c:v>0.268206973267343</c:v>
                </c:pt>
                <c:pt idx="7800">
                  <c:v>0.22364266603635399</c:v>
                </c:pt>
                <c:pt idx="7801">
                  <c:v>0.123065665718184</c:v>
                </c:pt>
                <c:pt idx="7802">
                  <c:v>-8.3338940230690602E-3</c:v>
                </c:pt>
                <c:pt idx="7803">
                  <c:v>-0.13764617830651901</c:v>
                </c:pt>
                <c:pt idx="7804">
                  <c:v>-0.23248412333820501</c:v>
                </c:pt>
                <c:pt idx="7805">
                  <c:v>-0.26909497745304101</c:v>
                </c:pt>
                <c:pt idx="7806">
                  <c:v>-0.23830932512071701</c:v>
                </c:pt>
                <c:pt idx="7807">
                  <c:v>-0.147837623948185</c:v>
                </c:pt>
                <c:pt idx="7808">
                  <c:v>-2.0339072739794101E-2</c:v>
                </c:pt>
                <c:pt idx="7809">
                  <c:v>0.112253525410725</c:v>
                </c:pt>
                <c:pt idx="7810">
                  <c:v>0.21673153175181301</c:v>
                </c:pt>
                <c:pt idx="7811">
                  <c:v>0.266927781460848</c:v>
                </c:pt>
                <c:pt idx="7812">
                  <c:v>0.25027031240327402</c:v>
                </c:pt>
                <c:pt idx="7813">
                  <c:v>0.17093109103999901</c:v>
                </c:pt>
                <c:pt idx="7814">
                  <c:v>4.8781117546250301E-2</c:v>
                </c:pt>
                <c:pt idx="7815">
                  <c:v>-8.5586389453040201E-2</c:v>
                </c:pt>
                <c:pt idx="7816">
                  <c:v>-0.19851825427440201</c:v>
                </c:pt>
                <c:pt idx="7817">
                  <c:v>-0.261729990794899</c:v>
                </c:pt>
                <c:pt idx="7818">
                  <c:v>-0.259389827465828</c:v>
                </c:pt>
                <c:pt idx="7819">
                  <c:v>-0.192083872710273</c:v>
                </c:pt>
                <c:pt idx="7820">
                  <c:v>-7.6669320432594501E-2</c:v>
                </c:pt>
                <c:pt idx="7821">
                  <c:v>5.7947538769361401E-2</c:v>
                </c:pt>
                <c:pt idx="7822">
                  <c:v>0.17805107740609799</c:v>
                </c:pt>
                <c:pt idx="7823">
                  <c:v>0.253560619157784</c:v>
                </c:pt>
                <c:pt idx="7824">
                  <c:v>0.265564330865519</c:v>
                </c:pt>
                <c:pt idx="7825">
                  <c:v>0.21105580846648</c:v>
                </c:pt>
                <c:pt idx="7826">
                  <c:v>0.10368704954183</c:v>
                </c:pt>
                <c:pt idx="7827">
                  <c:v>-2.96507741683283E-2</c:v>
                </c:pt>
                <c:pt idx="7828">
                  <c:v>-0.15556237754798</c:v>
                </c:pt>
                <c:pt idx="7829">
                  <c:v>-0.24251241843181101</c:v>
                </c:pt>
                <c:pt idx="7830">
                  <c:v>-0.26872371968157399</c:v>
                </c:pt>
                <c:pt idx="7831">
                  <c:v>-0.227631498296156</c:v>
                </c:pt>
                <c:pt idx="7832">
                  <c:v>-0.12952755603916999</c:v>
                </c:pt>
                <c:pt idx="7833">
                  <c:v>1.01736615844689E-3</c:v>
                </c:pt>
                <c:pt idx="7834">
                  <c:v>0.13130748269039899</c:v>
                </c:pt>
                <c:pt idx="7835">
                  <c:v>0.22871082561005701</c:v>
                </c:pt>
                <c:pt idx="7836">
                  <c:v>0.26883212343672003</c:v>
                </c:pt>
                <c:pt idx="7837">
                  <c:v>0.24162274823523799</c:v>
                </c:pt>
                <c:pt idx="7838">
                  <c:v>0.15389745681953099</c:v>
                </c:pt>
                <c:pt idx="7839">
                  <c:v>2.7627592632863698E-2</c:v>
                </c:pt>
                <c:pt idx="7840">
                  <c:v>-0.105561773517847</c:v>
                </c:pt>
                <c:pt idx="7841">
                  <c:v>-0.21231253863331201</c:v>
                </c:pt>
                <c:pt idx="7842">
                  <c:v>-0.26588831135669599</c:v>
                </c:pt>
                <c:pt idx="7843">
                  <c:v>-0.25287070704946102</c:v>
                </c:pt>
                <c:pt idx="7844">
                  <c:v>-0.176520065465709</c:v>
                </c:pt>
                <c:pt idx="7845">
                  <c:v>-5.5958878435084902E-2</c:v>
                </c:pt>
                <c:pt idx="7846">
                  <c:v>7.8617556843285905E-2</c:v>
                </c:pt>
                <c:pt idx="7847">
                  <c:v>0.19350373730234</c:v>
                </c:pt>
                <c:pt idx="7848">
                  <c:v>0.25992570634398698</c:v>
                </c:pt>
                <c:pt idx="7849">
                  <c:v>0.26124766976976399</c:v>
                </c:pt>
                <c:pt idx="7850">
                  <c:v>0.197138533638821</c:v>
                </c:pt>
                <c:pt idx="7851">
                  <c:v>8.3654828799358996E-2</c:v>
                </c:pt>
                <c:pt idx="7852">
                  <c:v>-5.0780746869784399E-2</c:v>
                </c:pt>
                <c:pt idx="7853">
                  <c:v>-0.17249796946450699</c:v>
                </c:pt>
                <c:pt idx="7854">
                  <c:v>-0.25101200550712999</c:v>
                </c:pt>
                <c:pt idx="7855">
                  <c:v>-0.26665852760506098</c:v>
                </c:pt>
                <c:pt idx="7856">
                  <c:v>-0.21551876723489499</c:v>
                </c:pt>
                <c:pt idx="7857">
                  <c:v>-0.11040099462938301</c:v>
                </c:pt>
                <c:pt idx="7858">
                  <c:v>2.2367391959106999E-2</c:v>
                </c:pt>
                <c:pt idx="7859">
                  <c:v>0.14953372647421301</c:v>
                </c:pt>
                <c:pt idx="7860">
                  <c:v>0.23924841155395901</c:v>
                </c:pt>
                <c:pt idx="7861">
                  <c:v>0.26904184777062301</c:v>
                </c:pt>
                <c:pt idx="7862">
                  <c:v>0.23145208419868099</c:v>
                </c:pt>
                <c:pt idx="7863">
                  <c:v>0.13589371031469</c:v>
                </c:pt>
                <c:pt idx="7864">
                  <c:v>6.29991365900902E-3</c:v>
                </c:pt>
                <c:pt idx="7865">
                  <c:v>-0.124871735454397</c:v>
                </c:pt>
                <c:pt idx="7866">
                  <c:v>-0.224768483775243</c:v>
                </c:pt>
                <c:pt idx="7867">
                  <c:v>-0.26837057097213601</c:v>
                </c:pt>
                <c:pt idx="7868">
                  <c:v>-0.244757583818903</c:v>
                </c:pt>
                <c:pt idx="7869">
                  <c:v>-0.159843541432409</c:v>
                </c:pt>
                <c:pt idx="7870">
                  <c:v>-3.4895692496826801E-2</c:v>
                </c:pt>
                <c:pt idx="7871">
                  <c:v>9.8791999101745798E-2</c:v>
                </c:pt>
                <c:pt idx="7872">
                  <c:v>0.207736621664217</c:v>
                </c:pt>
                <c:pt idx="7873">
                  <c:v>0.26465231862644401</c:v>
                </c:pt>
                <c:pt idx="7874">
                  <c:v>0.25528420060488699</c:v>
                </c:pt>
                <c:pt idx="7875">
                  <c:v>0.18197857087362901</c:v>
                </c:pt>
                <c:pt idx="7876">
                  <c:v>6.3095279153976294E-2</c:v>
                </c:pt>
                <c:pt idx="7877">
                  <c:v>-7.1590616644485502E-2</c:v>
                </c:pt>
                <c:pt idx="7878">
                  <c:v>-0.188346198388393</c:v>
                </c:pt>
                <c:pt idx="7879">
                  <c:v>-0.25792930633093902</c:v>
                </c:pt>
                <c:pt idx="7880">
                  <c:v>-0.26291241942565102</c:v>
                </c:pt>
                <c:pt idx="7881">
                  <c:v>-0.202047486084967</c:v>
                </c:pt>
                <c:pt idx="7882">
                  <c:v>-9.0578506442698103E-2</c:v>
                </c:pt>
                <c:pt idx="7883">
                  <c:v>4.35764220464048E-2</c:v>
                </c:pt>
                <c:pt idx="7884">
                  <c:v>0.16681736530548899</c:v>
                </c:pt>
                <c:pt idx="7885">
                  <c:v>0.24827786456400899</c:v>
                </c:pt>
                <c:pt idx="7886">
                  <c:v>0.26755563243842101</c:v>
                </c:pt>
                <c:pt idx="7887">
                  <c:v>0.21982243237398699</c:v>
                </c:pt>
                <c:pt idx="7888">
                  <c:v>0.11703334044212001</c:v>
                </c:pt>
                <c:pt idx="7889">
                  <c:v>-1.5067477625610301E-2</c:v>
                </c:pt>
                <c:pt idx="7890">
                  <c:v>-0.143394552450161</c:v>
                </c:pt>
                <c:pt idx="7891">
                  <c:v>-0.23580757205834799</c:v>
                </c:pt>
                <c:pt idx="7892">
                  <c:v>-0.26916112240054602</c:v>
                </c:pt>
                <c:pt idx="7893">
                  <c:v>-0.23510159988314799</c:v>
                </c:pt>
                <c:pt idx="7894">
                  <c:v>-0.14215942321057401</c:v>
                </c:pt>
                <c:pt idx="7895">
                  <c:v>-1.3612537101876101E-2</c:v>
                </c:pt>
                <c:pt idx="7896">
                  <c:v>0.118343693370037</c:v>
                </c:pt>
                <c:pt idx="7897">
                  <c:v>0.220660011686449</c:v>
                </c:pt>
                <c:pt idx="7898">
                  <c:v>0.26771066120065901</c:v>
                </c:pt>
                <c:pt idx="7899">
                  <c:v>0.24771151486079099</c:v>
                </c:pt>
                <c:pt idx="7900">
                  <c:v>0.16567148293336401</c:v>
                </c:pt>
                <c:pt idx="7901">
                  <c:v>4.2138000354010399E-2</c:v>
                </c:pt>
                <c:pt idx="7902">
                  <c:v>-9.1949205819181604E-2</c:v>
                </c:pt>
                <c:pt idx="7903">
                  <c:v>-0.203007162983498</c:v>
                </c:pt>
                <c:pt idx="7904">
                  <c:v>-0.263220716813588</c:v>
                </c:pt>
                <c:pt idx="7905">
                  <c:v>-0.25750900921493702</c:v>
                </c:pt>
                <c:pt idx="7906">
                  <c:v>-0.187302572788487</c:v>
                </c:pt>
                <c:pt idx="7907">
                  <c:v>-7.0185045066355894E-2</c:v>
                </c:pt>
                <c:pt idx="7908">
                  <c:v>6.4510762589054096E-2</c:v>
                </c:pt>
                <c:pt idx="7909">
                  <c:v>0.18304944955831801</c:v>
                </c:pt>
                <c:pt idx="7910">
                  <c:v>0.25574226632935798</c:v>
                </c:pt>
                <c:pt idx="7911">
                  <c:v>0.26438284598836997</c:v>
                </c:pt>
                <c:pt idx="7912">
                  <c:v>0.20680710175749001</c:v>
                </c:pt>
                <c:pt idx="7913">
                  <c:v>9.7435235953328703E-2</c:v>
                </c:pt>
                <c:pt idx="7914">
                  <c:v>-3.6339889139665398E-2</c:v>
                </c:pt>
                <c:pt idx="7915">
                  <c:v>-0.16101346356132401</c:v>
                </c:pt>
                <c:pt idx="7916">
                  <c:v>-0.245360217179039</c:v>
                </c:pt>
                <c:pt idx="7917">
                  <c:v>-0.26825498229998002</c:v>
                </c:pt>
                <c:pt idx="7918">
                  <c:v>-0.223963622970797</c:v>
                </c:pt>
                <c:pt idx="7919">
                  <c:v>-0.123579184899128</c:v>
                </c:pt>
                <c:pt idx="7920">
                  <c:v>7.7564266601323501E-3</c:v>
                </c:pt>
                <c:pt idx="7921">
                  <c:v>0.137149393044985</c:v>
                </c:pt>
                <c:pt idx="7922">
                  <c:v>0.232192443128656</c:v>
                </c:pt>
                <c:pt idx="7923">
                  <c:v>0.269081455413412</c:v>
                </c:pt>
                <c:pt idx="7924">
                  <c:v>0.23857734792971699</c:v>
                </c:pt>
                <c:pt idx="7925">
                  <c:v>0.14832006363060801</c:v>
                </c:pt>
                <c:pt idx="7926">
                  <c:v>2.0915099284338299E-2</c:v>
                </c:pt>
                <c:pt idx="7927">
                  <c:v>-0.11172818142554999</c:v>
                </c:pt>
                <c:pt idx="7928">
                  <c:v>-0.216388445986092</c:v>
                </c:pt>
                <c:pt idx="7929">
                  <c:v>-0.26685288187295497</c:v>
                </c:pt>
                <c:pt idx="7930">
                  <c:v>-0.25048235805964097</c:v>
                </c:pt>
                <c:pt idx="7931">
                  <c:v>-0.171376973790552</c:v>
                </c:pt>
                <c:pt idx="7932">
                  <c:v>-4.9349163290058298E-2</c:v>
                </c:pt>
                <c:pt idx="7933">
                  <c:v>8.5038451296414103E-2</c:v>
                </c:pt>
                <c:pt idx="7934">
                  <c:v>0.19812765821544701</c:v>
                </c:pt>
                <c:pt idx="7935">
                  <c:v>0.26159456403966103</c:v>
                </c:pt>
                <c:pt idx="7936">
                  <c:v>0.25954348848528402</c:v>
                </c:pt>
                <c:pt idx="7937">
                  <c:v>0.19248813614885599</c:v>
                </c:pt>
                <c:pt idx="7938">
                  <c:v>7.7222936004243695E-2</c:v>
                </c:pt>
                <c:pt idx="7939">
                  <c:v>-5.7383227518947699E-2</c:v>
                </c:pt>
                <c:pt idx="7940">
                  <c:v>-0.17761740573031901</c:v>
                </c:pt>
                <c:pt idx="7941">
                  <c:v>-0.25336620281814098</c:v>
                </c:pt>
                <c:pt idx="7942">
                  <c:v>-0.26565786264034802</c:v>
                </c:pt>
                <c:pt idx="7943">
                  <c:v>-0.211413862742546</c:v>
                </c:pt>
                <c:pt idx="7944">
                  <c:v>-0.10421994940448499</c:v>
                </c:pt>
                <c:pt idx="7945">
                  <c:v>2.9076496795557401E-2</c:v>
                </c:pt>
                <c:pt idx="7946">
                  <c:v>0.15509055399566199</c:v>
                </c:pt>
                <c:pt idx="7947">
                  <c:v>0.242261219835605</c:v>
                </c:pt>
                <c:pt idx="7948">
                  <c:v>0.26875606028822202</c:v>
                </c:pt>
                <c:pt idx="7949">
                  <c:v>0.22793927820009699</c:v>
                </c:pt>
                <c:pt idx="7950">
                  <c:v>0.13003368985413399</c:v>
                </c:pt>
                <c:pt idx="7951">
                  <c:v>-4.3964278624399202E-4</c:v>
                </c:pt>
                <c:pt idx="7952">
                  <c:v>-0.13080286416346101</c:v>
                </c:pt>
                <c:pt idx="7953">
                  <c:v>-0.22840569676888101</c:v>
                </c:pt>
                <c:pt idx="7954">
                  <c:v>-0.26880290569246101</c:v>
                </c:pt>
                <c:pt idx="7955">
                  <c:v>-0.24187675935319899</c:v>
                </c:pt>
                <c:pt idx="7956">
                  <c:v>-0.154371078139449</c:v>
                </c:pt>
                <c:pt idx="7957">
                  <c:v>-2.8202202757030798E-2</c:v>
                </c:pt>
                <c:pt idx="7958">
                  <c:v>0.10503008925965</c:v>
                </c:pt>
                <c:pt idx="7959">
                  <c:v>0.21195694386188099</c:v>
                </c:pt>
                <c:pt idx="7960">
                  <c:v>0.26579786698848501</c:v>
                </c:pt>
                <c:pt idx="7961">
                  <c:v>0.25306806543756499</c:v>
                </c:pt>
                <c:pt idx="7962">
                  <c:v>0.17695579697750499</c:v>
                </c:pt>
                <c:pt idx="7963">
                  <c:v>5.6523851410360697E-2</c:v>
                </c:pt>
                <c:pt idx="7964">
                  <c:v>-7.8064843391025193E-2</c:v>
                </c:pt>
                <c:pt idx="7965">
                  <c:v>-0.193101713885999</c:v>
                </c:pt>
                <c:pt idx="7966">
                  <c:v>-0.25977506222216001</c:v>
                </c:pt>
                <c:pt idx="7967">
                  <c:v>-0.26138613469729099</c:v>
                </c:pt>
                <c:pt idx="7968">
                  <c:v>-0.197531428215629</c:v>
                </c:pt>
                <c:pt idx="7969">
                  <c:v>-8.4203750141345304E-2</c:v>
                </c:pt>
                <c:pt idx="7970">
                  <c:v>5.0213279517981303E-2</c:v>
                </c:pt>
                <c:pt idx="7971">
                  <c:v>0.17205408182145801</c:v>
                </c:pt>
                <c:pt idx="7972">
                  <c:v>0.25080287198671602</c:v>
                </c:pt>
                <c:pt idx="7973">
                  <c:v>0.26673652699483902</c:v>
                </c:pt>
                <c:pt idx="7974">
                  <c:v>0.21586436410382301</c:v>
                </c:pt>
                <c:pt idx="7975">
                  <c:v>0.11092763209771</c:v>
                </c:pt>
                <c:pt idx="7976">
                  <c:v>-2.1791613512344699E-2</c:v>
                </c:pt>
                <c:pt idx="7977">
                  <c:v>-0.14905301433287699</c:v>
                </c:pt>
                <c:pt idx="7978">
                  <c:v>-0.23898316305596901</c:v>
                </c:pt>
                <c:pt idx="7979">
                  <c:v>-0.26905849604778298</c:v>
                </c:pt>
                <c:pt idx="7980">
                  <c:v>-0.23174645958669701</c:v>
                </c:pt>
                <c:pt idx="7981">
                  <c:v>-0.13639208467146099</c:v>
                </c:pt>
                <c:pt idx="7982">
                  <c:v>-6.8774660351927901E-3</c:v>
                </c:pt>
                <c:pt idx="7983">
                  <c:v>0.12435965663429201</c:v>
                </c:pt>
                <c:pt idx="7984">
                  <c:v>0.224450131828417</c:v>
                </c:pt>
                <c:pt idx="7985">
                  <c:v>0.26832567911858501</c:v>
                </c:pt>
                <c:pt idx="7986">
                  <c:v>0.244997395501837</c:v>
                </c:pt>
                <c:pt idx="7987">
                  <c:v>0.16030799432815299</c:v>
                </c:pt>
                <c:pt idx="7988">
                  <c:v>3.54684614963863E-2</c:v>
                </c:pt>
                <c:pt idx="7989">
                  <c:v>-9.8254367547511906E-2</c:v>
                </c:pt>
                <c:pt idx="7990">
                  <c:v>-0.20736878071329101</c:v>
                </c:pt>
                <c:pt idx="7991">
                  <c:v>-0.26454639632690502</c:v>
                </c:pt>
                <c:pt idx="7992">
                  <c:v>-0.25546672585374802</c:v>
                </c:pt>
                <c:pt idx="7993">
                  <c:v>-0.18240382909000899</c:v>
                </c:pt>
                <c:pt idx="7994">
                  <c:v>-6.3656761779472298E-2</c:v>
                </c:pt>
                <c:pt idx="7995">
                  <c:v>7.1033536416614099E-2</c:v>
                </c:pt>
                <c:pt idx="7996">
                  <c:v>0.18793304475709099</c:v>
                </c:pt>
                <c:pt idx="7997">
                  <c:v>0.25776355618618602</c:v>
                </c:pt>
                <c:pt idx="7998">
                  <c:v>0.26303558591943799</c:v>
                </c:pt>
                <c:pt idx="7999">
                  <c:v>0.20242872140485799</c:v>
                </c:pt>
                <c:pt idx="8000">
                  <c:v>9.1122327837812198E-2</c:v>
                </c:pt>
                <c:pt idx="8001">
                  <c:v>-4.3006218018096301E-2</c:v>
                </c:pt>
                <c:pt idx="8002">
                  <c:v>-0.16636358978016499</c:v>
                </c:pt>
                <c:pt idx="8003">
                  <c:v>-0.24805416843700601</c:v>
                </c:pt>
                <c:pt idx="8004">
                  <c:v>-0.26761804179245702</c:v>
                </c:pt>
                <c:pt idx="8005">
                  <c:v>-0.22015531639918301</c:v>
                </c:pt>
                <c:pt idx="8006">
                  <c:v>-0.11755332626930499</c:v>
                </c:pt>
                <c:pt idx="8007">
                  <c:v>1.4490623672613801E-2</c:v>
                </c:pt>
                <c:pt idx="8008">
                  <c:v>0.14290530702242299</c:v>
                </c:pt>
                <c:pt idx="8009">
                  <c:v>0.23552846970830399</c:v>
                </c:pt>
                <c:pt idx="8010">
                  <c:v>0.26916206604318998</c:v>
                </c:pt>
                <c:pt idx="8011">
                  <c:v>0.235382353177325</c:v>
                </c:pt>
                <c:pt idx="8012">
                  <c:v>0.14264966975209101</c:v>
                </c:pt>
                <c:pt idx="8013">
                  <c:v>1.41894916031414E-2</c:v>
                </c:pt>
                <c:pt idx="8014">
                  <c:v>-0.11782453274303099</c:v>
                </c:pt>
                <c:pt idx="8015">
                  <c:v>-0.22032867193337499</c:v>
                </c:pt>
                <c:pt idx="8016">
                  <c:v>-0.267650128418156</c:v>
                </c:pt>
                <c:pt idx="8017">
                  <c:v>-0.24793694985975701</c:v>
                </c:pt>
                <c:pt idx="8018">
                  <c:v>-0.16612642411980899</c:v>
                </c:pt>
                <c:pt idx="8019">
                  <c:v>-4.2708504885539303E-2</c:v>
                </c:pt>
                <c:pt idx="8020">
                  <c:v>9.1406024341643105E-2</c:v>
                </c:pt>
                <c:pt idx="8021">
                  <c:v>0.202627347730653</c:v>
                </c:pt>
                <c:pt idx="8022">
                  <c:v>0.26309939487171402</c:v>
                </c:pt>
                <c:pt idx="8023">
                  <c:v>0.25767656641700298</c:v>
                </c:pt>
                <c:pt idx="8024">
                  <c:v>0.187717043393786</c:v>
                </c:pt>
                <c:pt idx="8025">
                  <c:v>7.0742622340602496E-2</c:v>
                </c:pt>
                <c:pt idx="8026">
                  <c:v>-6.39497273331536E-2</c:v>
                </c:pt>
                <c:pt idx="8027">
                  <c:v>-0.18262547108101401</c:v>
                </c:pt>
                <c:pt idx="8028">
                  <c:v>-0.255561532670463</c:v>
                </c:pt>
                <c:pt idx="8029">
                  <c:v>-0.26449062301394399</c:v>
                </c:pt>
                <c:pt idx="8030">
                  <c:v>-0.20717639604287799</c:v>
                </c:pt>
                <c:pt idx="8031">
                  <c:v>-9.7973555453820194E-2</c:v>
                </c:pt>
                <c:pt idx="8032">
                  <c:v>3.5767369882460598E-2</c:v>
                </c:pt>
                <c:pt idx="8033">
                  <c:v>0.16055013554702499</c:v>
                </c:pt>
                <c:pt idx="8034">
                  <c:v>0.245122123783104</c:v>
                </c:pt>
                <c:pt idx="8035">
                  <c:v>0.26830175549044599</c:v>
                </c:pt>
                <c:pt idx="8036">
                  <c:v>0.224283548111951</c:v>
                </c:pt>
                <c:pt idx="8037">
                  <c:v>0.12409213475469801</c:v>
                </c:pt>
                <c:pt idx="8038">
                  <c:v>-7.1789235635844597E-3</c:v>
                </c:pt>
                <c:pt idx="8039">
                  <c:v>-0.136651975940559</c:v>
                </c:pt>
                <c:pt idx="8040">
                  <c:v>-0.231899693215907</c:v>
                </c:pt>
                <c:pt idx="8041">
                  <c:v>-0.26906669372407599</c:v>
                </c:pt>
                <c:pt idx="8042">
                  <c:v>-0.23884427162046401</c:v>
                </c:pt>
                <c:pt idx="8043">
                  <c:v>-0.14880182000721601</c:v>
                </c:pt>
                <c:pt idx="8044">
                  <c:v>-2.1491029473685499E-2</c:v>
                </c:pt>
                <c:pt idx="8045">
                  <c:v>0.111202322712197</c:v>
                </c:pt>
                <c:pt idx="8046">
                  <c:v>0.216044363325683</c:v>
                </c:pt>
                <c:pt idx="8047">
                  <c:v>0.266776752902323</c:v>
                </c:pt>
                <c:pt idx="8048">
                  <c:v>0.250693249751751</c:v>
                </c:pt>
                <c:pt idx="8049">
                  <c:v>0.171822067012838</c:v>
                </c:pt>
                <c:pt idx="8050">
                  <c:v>4.99169816838404E-2</c:v>
                </c:pt>
                <c:pt idx="8051">
                  <c:v>-8.4490121370347601E-2</c:v>
                </c:pt>
                <c:pt idx="8052">
                  <c:v>-0.19773614938867101</c:v>
                </c:pt>
                <c:pt idx="8053">
                  <c:v>-0.26145793212658702</c:v>
                </c:pt>
                <c:pt idx="8054">
                  <c:v>-0.25969595379614302</c:v>
                </c:pt>
                <c:pt idx="8055">
                  <c:v>-0.19289151280071901</c:v>
                </c:pt>
                <c:pt idx="8056">
                  <c:v>-7.7776195812282706E-2</c:v>
                </c:pt>
                <c:pt idx="8057">
                  <c:v>5.6818651905829902E-2</c:v>
                </c:pt>
                <c:pt idx="8058">
                  <c:v>0.17718291577680001</c:v>
                </c:pt>
                <c:pt idx="8059">
                  <c:v>0.25317061922846101</c:v>
                </c:pt>
                <c:pt idx="8060">
                  <c:v>0.26575017053785399</c:v>
                </c:pt>
                <c:pt idx="8061">
                  <c:v>0.21177094304167099</c:v>
                </c:pt>
                <c:pt idx="8062">
                  <c:v>0.104752369129147</c:v>
                </c:pt>
                <c:pt idx="8063">
                  <c:v>-2.8502085468290798E-2</c:v>
                </c:pt>
                <c:pt idx="8064">
                  <c:v>-0.15461801594609401</c:v>
                </c:pt>
                <c:pt idx="8065">
                  <c:v>-0.242008905149664</c:v>
                </c:pt>
                <c:pt idx="8066">
                  <c:v>-0.26878716274424802</c:v>
                </c:pt>
                <c:pt idx="8067">
                  <c:v>-0.228246007995033</c:v>
                </c:pt>
                <c:pt idx="8068">
                  <c:v>-0.130539224608025</c:v>
                </c:pt>
                <c:pt idx="8069">
                  <c:v>-1.3808261137929299E-4</c:v>
                </c:pt>
                <c:pt idx="8070">
                  <c:v>0.13029764303188801</c:v>
                </c:pt>
                <c:pt idx="8071">
                  <c:v>0.22809951566992501</c:v>
                </c:pt>
                <c:pt idx="8072">
                  <c:v>0.26877244958176499</c:v>
                </c:pt>
                <c:pt idx="8073">
                  <c:v>0.242129656152623</c:v>
                </c:pt>
                <c:pt idx="8074">
                  <c:v>0.15484398827672</c:v>
                </c:pt>
                <c:pt idx="8075">
                  <c:v>2.87766829545467E-2</c:v>
                </c:pt>
                <c:pt idx="8076">
                  <c:v>-0.104497921131173</c:v>
                </c:pt>
                <c:pt idx="8077">
                  <c:v>-0.21160037261155201</c:v>
                </c:pt>
                <c:pt idx="8078">
                  <c:v>-0.26570619809795498</c:v>
                </c:pt>
                <c:pt idx="8079">
                  <c:v>-0.25326425794914098</c:v>
                </c:pt>
                <c:pt idx="8080">
                  <c:v>-0.17739071325957201</c:v>
                </c:pt>
                <c:pt idx="8081">
                  <c:v>-5.7088563982050998E-2</c:v>
                </c:pt>
                <c:pt idx="8082">
                  <c:v>7.7511770296514404E-2</c:v>
                </c:pt>
                <c:pt idx="8083">
                  <c:v>0.192698800856204</c:v>
                </c:pt>
                <c:pt idx="8084">
                  <c:v>0.25962322132488402</c:v>
                </c:pt>
                <c:pt idx="8085">
                  <c:v>0.26152339542720998</c:v>
                </c:pt>
                <c:pt idx="8086">
                  <c:v>0.19792341277143</c:v>
                </c:pt>
                <c:pt idx="8087">
                  <c:v>8.47522835593328E-2</c:v>
                </c:pt>
                <c:pt idx="8088">
                  <c:v>-4.9645580835196303E-2</c:v>
                </c:pt>
                <c:pt idx="8089">
                  <c:v>-0.17160940153072601</c:v>
                </c:pt>
                <c:pt idx="8090">
                  <c:v>-0.25059258302544701</c:v>
                </c:pt>
                <c:pt idx="8091">
                  <c:v>-0.26681329753792099</c:v>
                </c:pt>
                <c:pt idx="8092">
                  <c:v>-0.21620896649249099</c:v>
                </c:pt>
                <c:pt idx="8093">
                  <c:v>-0.11145375852596399</c:v>
                </c:pt>
                <c:pt idx="8094">
                  <c:v>2.12157346723123E-2</c:v>
                </c:pt>
                <c:pt idx="8095">
                  <c:v>0.14857161550904499</c:v>
                </c:pt>
                <c:pt idx="8096">
                  <c:v>0.23871681357014801</c:v>
                </c:pt>
                <c:pt idx="8097">
                  <c:v>0.26907390478100901</c:v>
                </c:pt>
                <c:pt idx="8098">
                  <c:v>0.23203976732614501</c:v>
                </c:pt>
                <c:pt idx="8099">
                  <c:v>0.13688983067423699</c:v>
                </c:pt>
                <c:pt idx="8100">
                  <c:v>7.4549867271091501E-3</c:v>
                </c:pt>
                <c:pt idx="8101">
                  <c:v>-0.12384700489320399</c:v>
                </c:pt>
                <c:pt idx="8102">
                  <c:v>-0.22413074584697301</c:v>
                </c:pt>
                <c:pt idx="8103">
                  <c:v>-0.268279551097164</c:v>
                </c:pt>
                <c:pt idx="8104">
                  <c:v>-0.245236078489562</c:v>
                </c:pt>
                <c:pt idx="8105">
                  <c:v>-0.16077170869006699</c:v>
                </c:pt>
                <c:pt idx="8106">
                  <c:v>-3.6041067093871899E-2</c:v>
                </c:pt>
                <c:pt idx="8107">
                  <c:v>9.7716283338531898E-2</c:v>
                </c:pt>
                <c:pt idx="8108">
                  <c:v>0.20699998442098699</c:v>
                </c:pt>
                <c:pt idx="8109">
                  <c:v>0.26443925527053203</c:v>
                </c:pt>
                <c:pt idx="8110">
                  <c:v>0.25564807417552798</c:v>
                </c:pt>
                <c:pt idx="8111">
                  <c:v>0.18282824697774999</c:v>
                </c:pt>
                <c:pt idx="8112">
                  <c:v>6.4217951140291704E-2</c:v>
                </c:pt>
                <c:pt idx="8113">
                  <c:v>-7.0476128939499699E-2</c:v>
                </c:pt>
                <c:pt idx="8114">
                  <c:v>-0.18751902532423001</c:v>
                </c:pt>
                <c:pt idx="8115">
                  <c:v>-0.25759661853292798</c:v>
                </c:pt>
                <c:pt idx="8116">
                  <c:v>-0.26315754061664798</c:v>
                </c:pt>
                <c:pt idx="8117">
                  <c:v>-0.202809024142067</c:v>
                </c:pt>
                <c:pt idx="8118">
                  <c:v>-9.1665729435260204E-2</c:v>
                </c:pt>
                <c:pt idx="8119">
                  <c:v>4.24358158615094E-2</c:v>
                </c:pt>
                <c:pt idx="8120">
                  <c:v>0.165909047823074</c:v>
                </c:pt>
                <c:pt idx="8121">
                  <c:v>0.24782932953233899</c:v>
                </c:pt>
                <c:pt idx="8122">
                  <c:v>0.26767921823868601</c:v>
                </c:pt>
                <c:pt idx="8123">
                  <c:v>0.22048718617584001</c:v>
                </c:pt>
                <c:pt idx="8124">
                  <c:v>0.11807277053205401</c:v>
                </c:pt>
                <c:pt idx="8125">
                  <c:v>-1.3913702961775199E-2</c:v>
                </c:pt>
                <c:pt idx="8126">
                  <c:v>-0.14241540323448099</c:v>
                </c:pt>
                <c:pt idx="8127">
                  <c:v>-0.23524828228609099</c:v>
                </c:pt>
                <c:pt idx="8128">
                  <c:v>-0.26916176966475602</c:v>
                </c:pt>
                <c:pt idx="8129">
                  <c:v>-0.23566202207248799</c:v>
                </c:pt>
                <c:pt idx="8130">
                  <c:v>-0.143139259111117</c:v>
                </c:pt>
                <c:pt idx="8131">
                  <c:v>-1.47663807338699E-2</c:v>
                </c:pt>
                <c:pt idx="8132">
                  <c:v>0.11730482930215</c:v>
                </c:pt>
                <c:pt idx="8133">
                  <c:v>0.21999631713311801</c:v>
                </c:pt>
                <c:pt idx="8134">
                  <c:v>0.267588362580025</c:v>
                </c:pt>
                <c:pt idx="8135">
                  <c:v>0.24816124262108</c:v>
                </c:pt>
                <c:pt idx="8136">
                  <c:v>0.16658059996710201</c:v>
                </c:pt>
                <c:pt idx="8137">
                  <c:v>4.3278812660344702E-2</c:v>
                </c:pt>
                <c:pt idx="8138">
                  <c:v>-9.0862421759457801E-2</c:v>
                </c:pt>
                <c:pt idx="8139">
                  <c:v>-0.202246598980061</c:v>
                </c:pt>
                <c:pt idx="8140">
                  <c:v>-0.262976860839296</c:v>
                </c:pt>
                <c:pt idx="8141">
                  <c:v>-0.25784293651132301</c:v>
                </c:pt>
                <c:pt idx="8142">
                  <c:v>-0.188130649192637</c:v>
                </c:pt>
                <c:pt idx="8143">
                  <c:v>-7.1299873705837902E-2</c:v>
                </c:pt>
                <c:pt idx="8144">
                  <c:v>6.33883974628935E-2</c:v>
                </c:pt>
                <c:pt idx="8145">
                  <c:v>0.182200651253974</c:v>
                </c:pt>
                <c:pt idx="8146">
                  <c:v>0.25537962164771499</c:v>
                </c:pt>
                <c:pt idx="8147">
                  <c:v>0.26459718153963002</c:v>
                </c:pt>
                <c:pt idx="8148">
                  <c:v>0.20754473587319899</c:v>
                </c:pt>
                <c:pt idx="8149">
                  <c:v>9.8511423593257597E-2</c:v>
                </c:pt>
                <c:pt idx="8150">
                  <c:v>-3.5194685846120399E-2</c:v>
                </c:pt>
                <c:pt idx="8151">
                  <c:v>-0.160086067883357</c:v>
                </c:pt>
                <c:pt idx="8152">
                  <c:v>-0.24488290111734101</c:v>
                </c:pt>
                <c:pt idx="8153">
                  <c:v>-0.26834729262325802</c:v>
                </c:pt>
                <c:pt idx="8154">
                  <c:v>-0.22460243998593399</c:v>
                </c:pt>
                <c:pt idx="8155">
                  <c:v>-0.12460451292175</c:v>
                </c:pt>
                <c:pt idx="8156">
                  <c:v>6.60138739396439E-3</c:v>
                </c:pt>
                <c:pt idx="8157">
                  <c:v>0.136153929284826</c:v>
                </c:pt>
                <c:pt idx="8158">
                  <c:v>0.23160587494864701</c:v>
                </c:pt>
                <c:pt idx="8159">
                  <c:v>0.26905069245304097</c:v>
                </c:pt>
                <c:pt idx="8160">
                  <c:v>0.239110094963249</c:v>
                </c:pt>
                <c:pt idx="8161">
                  <c:v>0.14928289085857099</c:v>
                </c:pt>
                <c:pt idx="8162">
                  <c:v>2.2066860654543399E-2</c:v>
                </c:pt>
                <c:pt idx="8163">
                  <c:v>-0.11067595169328</c:v>
                </c:pt>
                <c:pt idx="8164">
                  <c:v>-0.21569928535576299</c:v>
                </c:pt>
                <c:pt idx="8165">
                  <c:v>-0.26669939489967498</c:v>
                </c:pt>
                <c:pt idx="8166">
                  <c:v>-0.250902986508032</c:v>
                </c:pt>
                <c:pt idx="8167">
                  <c:v>-0.172266368656326</c:v>
                </c:pt>
                <c:pt idx="8168">
                  <c:v>-5.0484570111675897E-2</c:v>
                </c:pt>
                <c:pt idx="8169">
                  <c:v>8.3941402200979204E-2</c:v>
                </c:pt>
                <c:pt idx="8170">
                  <c:v>0.19734372959774499</c:v>
                </c:pt>
                <c:pt idx="8171">
                  <c:v>0.26132009568513598</c:v>
                </c:pt>
                <c:pt idx="8172">
                  <c:v>0.25984722269600402</c:v>
                </c:pt>
                <c:pt idx="8173">
                  <c:v>0.19329400080751699</c:v>
                </c:pt>
                <c:pt idx="8174">
                  <c:v>7.8329097307861403E-2</c:v>
                </c:pt>
                <c:pt idx="8175">
                  <c:v>-5.6253814530990202E-2</c:v>
                </c:pt>
                <c:pt idx="8176">
                  <c:v>-0.17674760954722499</c:v>
                </c:pt>
                <c:pt idx="8177">
                  <c:v>-0.25297386928979099</c:v>
                </c:pt>
                <c:pt idx="8178">
                  <c:v>-0.26584125413277698</c:v>
                </c:pt>
                <c:pt idx="8179">
                  <c:v>-0.21212704771879701</c:v>
                </c:pt>
                <c:pt idx="8180">
                  <c:v>-0.105284306262977</c:v>
                </c:pt>
                <c:pt idx="8181">
                  <c:v>2.7927542832822901E-2</c:v>
                </c:pt>
                <c:pt idx="8182">
                  <c:v>0.15414476557624501</c:v>
                </c:pt>
                <c:pt idx="8183">
                  <c:v>0.24175547553639501</c:v>
                </c:pt>
                <c:pt idx="8184">
                  <c:v>0.268817026906365</c:v>
                </c:pt>
                <c:pt idx="8185">
                  <c:v>0.22855168626787001</c:v>
                </c:pt>
                <c:pt idx="8186">
                  <c:v>0.131044157971859</c:v>
                </c:pt>
                <c:pt idx="8187">
                  <c:v>7.1580737286049199E-4</c:v>
                </c:pt>
                <c:pt idx="8188">
                  <c:v>-0.12979182162321801</c:v>
                </c:pt>
                <c:pt idx="8189">
                  <c:v>-0.22779228372375601</c:v>
                </c:pt>
                <c:pt idx="8190">
                  <c:v>-0.26874075524494301</c:v>
                </c:pt>
                <c:pt idx="8191">
                  <c:v>-0.242381437468423</c:v>
                </c:pt>
                <c:pt idx="8192">
                  <c:v>-0.15531618505266101</c:v>
                </c:pt>
                <c:pt idx="8193">
                  <c:v>-2.9351030578799699E-2</c:v>
                </c:pt>
                <c:pt idx="8194">
                  <c:v>0.103965271584097</c:v>
                </c:pt>
                <c:pt idx="8195">
                  <c:v>0.21124282652503601</c:v>
                </c:pt>
                <c:pt idx="8196">
                  <c:v>0.26561330510742198</c:v>
                </c:pt>
                <c:pt idx="8197">
                  <c:v>0.25345928368033599</c:v>
                </c:pt>
                <c:pt idx="8198">
                  <c:v>0.177824812308265</c:v>
                </c:pt>
                <c:pt idx="8199">
                  <c:v>5.7653013548542797E-2</c:v>
                </c:pt>
                <c:pt idx="8200">
                  <c:v>-7.6958340107743106E-2</c:v>
                </c:pt>
                <c:pt idx="8201">
                  <c:v>-0.192295000069163</c:v>
                </c:pt>
                <c:pt idx="8202">
                  <c:v>-0.25947018435168501</c:v>
                </c:pt>
                <c:pt idx="8203">
                  <c:v>-0.26165945132716401</c:v>
                </c:pt>
                <c:pt idx="8204">
                  <c:v>-0.19831448550036301</c:v>
                </c:pt>
                <c:pt idx="8205">
                  <c:v>-8.5300426526245601E-2</c:v>
                </c:pt>
                <c:pt idx="8206">
                  <c:v>4.9077653436799602E-2</c:v>
                </c:pt>
                <c:pt idx="8207">
                  <c:v>0.17116393064093999</c:v>
                </c:pt>
                <c:pt idx="8208">
                  <c:v>0.250381139592119</c:v>
                </c:pt>
                <c:pt idx="8209">
                  <c:v>0.26688883888062798</c:v>
                </c:pt>
                <c:pt idx="8210">
                  <c:v>0.21655257281332799</c:v>
                </c:pt>
                <c:pt idx="8211">
                  <c:v>0.111979371490298</c:v>
                </c:pt>
                <c:pt idx="8212">
                  <c:v>-2.06397580920646E-2</c:v>
                </c:pt>
                <c:pt idx="8213">
                  <c:v>-0.148089532220506</c:v>
                </c:pt>
                <c:pt idx="8214">
                  <c:v>-0.23844936432356001</c:v>
                </c:pt>
                <c:pt idx="8215">
                  <c:v>-0.26908807389931499</c:v>
                </c:pt>
                <c:pt idx="8216">
                  <c:v>-0.23233200606576601</c:v>
                </c:pt>
                <c:pt idx="8217">
                  <c:v>-0.137386946029917</c:v>
                </c:pt>
                <c:pt idx="8218">
                  <c:v>-8.0324730741388392E-3</c:v>
                </c:pt>
                <c:pt idx="8219">
                  <c:v>0.12333378259290299</c:v>
                </c:pt>
                <c:pt idx="8220">
                  <c:v>0.22381032730231201</c:v>
                </c:pt>
                <c:pt idx="8221">
                  <c:v>0.26823218712038499</c:v>
                </c:pt>
                <c:pt idx="8222">
                  <c:v>0.24547363168247399</c:v>
                </c:pt>
                <c:pt idx="8223">
                  <c:v>0.161234682381832</c:v>
                </c:pt>
                <c:pt idx="8224">
                  <c:v>3.66135066513079E-2</c:v>
                </c:pt>
                <c:pt idx="8225">
                  <c:v>-9.7177748953742496E-2</c:v>
                </c:pt>
                <c:pt idx="8226">
                  <c:v>-0.20663023448633999</c:v>
                </c:pt>
                <c:pt idx="8227">
                  <c:v>-0.26433089595092002</c:v>
                </c:pt>
                <c:pt idx="8228">
                  <c:v>-0.25582824473476301</c:v>
                </c:pt>
                <c:pt idx="8229">
                  <c:v>-0.18325182258157199</c:v>
                </c:pt>
                <c:pt idx="8230">
                  <c:v>-6.47788446510527E-2</c:v>
                </c:pt>
                <c:pt idx="8231">
                  <c:v>6.99183967811009E-2</c:v>
                </c:pt>
                <c:pt idx="8232">
                  <c:v>0.187104141997183</c:v>
                </c:pt>
                <c:pt idx="8233">
                  <c:v>0.25742849414024199</c:v>
                </c:pt>
                <c:pt idx="8234">
                  <c:v>0.26327828295543898</c:v>
                </c:pt>
                <c:pt idx="8235">
                  <c:v>0.20318839254455301</c:v>
                </c:pt>
                <c:pt idx="8236">
                  <c:v>9.2208708731608399E-2</c:v>
                </c:pt>
                <c:pt idx="8237">
                  <c:v>-4.18652182044685E-2</c:v>
                </c:pt>
                <c:pt idx="8238">
                  <c:v>-0.16545374152827699</c:v>
                </c:pt>
                <c:pt idx="8239">
                  <c:v>-0.24760334888583299</c:v>
                </c:pt>
                <c:pt idx="8240">
                  <c:v>-0.26773916149527099</c:v>
                </c:pt>
                <c:pt idx="8241">
                  <c:v>-0.220818040175043</c:v>
                </c:pt>
                <c:pt idx="8242">
                  <c:v>-0.118591670837305</c:v>
                </c:pt>
                <c:pt idx="8243">
                  <c:v>1.3336718150949599E-2</c:v>
                </c:pt>
                <c:pt idx="8244">
                  <c:v>0.14192484334330599</c:v>
                </c:pt>
                <c:pt idx="8245">
                  <c:v>0.23496701108252399</c:v>
                </c:pt>
                <c:pt idx="8246">
                  <c:v>0.26916023326660998</c:v>
                </c:pt>
                <c:pt idx="8247">
                  <c:v>0.23594060528020999</c:v>
                </c:pt>
                <c:pt idx="8248">
                  <c:v>0.14362818903212901</c:v>
                </c:pt>
                <c:pt idx="8249">
                  <c:v>1.53432018363524E-2</c:v>
                </c:pt>
                <c:pt idx="8250">
                  <c:v>-0.116784585441652</c:v>
                </c:pt>
                <c:pt idx="8251">
                  <c:v>-0.21966294881682399</c:v>
                </c:pt>
                <c:pt idx="8252">
                  <c:v>-0.267525363970819</c:v>
                </c:pt>
                <c:pt idx="8253">
                  <c:v>-0.248384392111452</c:v>
                </c:pt>
                <c:pt idx="8254">
                  <c:v>-0.167034008382869</c:v>
                </c:pt>
                <c:pt idx="8255">
                  <c:v>-4.3848921051036702E-2</c:v>
                </c:pt>
                <c:pt idx="8256">
                  <c:v>9.03184005769853E-2</c:v>
                </c:pt>
                <c:pt idx="8257">
                  <c:v>0.201864918485821</c:v>
                </c:pt>
                <c:pt idx="8258">
                  <c:v>0.26285311528084399</c:v>
                </c:pt>
                <c:pt idx="8259">
                  <c:v>0.25800811873143598</c:v>
                </c:pt>
                <c:pt idx="8260">
                  <c:v>0.18854338827957101</c:v>
                </c:pt>
                <c:pt idx="8261">
                  <c:v>7.18567965948229E-2</c:v>
                </c:pt>
                <c:pt idx="8262">
                  <c:v>-6.2826775564302495E-2</c:v>
                </c:pt>
                <c:pt idx="8263">
                  <c:v>-0.18177499203432801</c:v>
                </c:pt>
                <c:pt idx="8264">
                  <c:v>-0.25519653409917298</c:v>
                </c:pt>
                <c:pt idx="8265">
                  <c:v>-0.26470252107451703</c:v>
                </c:pt>
                <c:pt idx="8266">
                  <c:v>-0.207912119551523</c:v>
                </c:pt>
                <c:pt idx="8267">
                  <c:v>-9.9048837893699906E-2</c:v>
                </c:pt>
                <c:pt idx="8268">
                  <c:v>3.46218396689821E-2</c:v>
                </c:pt>
                <c:pt idx="8269">
                  <c:v>0.15962126270826699</c:v>
                </c:pt>
                <c:pt idx="8270">
                  <c:v>0.24464255028384199</c:v>
                </c:pt>
                <c:pt idx="8271">
                  <c:v>0.26839159348862901</c:v>
                </c:pt>
                <c:pt idx="8272">
                  <c:v>0.224920297123619</c:v>
                </c:pt>
                <c:pt idx="8273">
                  <c:v>0.12511631703977499</c:v>
                </c:pt>
                <c:pt idx="8274">
                  <c:v>-6.0238208119623802E-3</c:v>
                </c:pt>
                <c:pt idx="8275">
                  <c:v>-0.13565525537227199</c:v>
                </c:pt>
                <c:pt idx="8276">
                  <c:v>-0.23131098968048799</c:v>
                </c:pt>
                <c:pt idx="8277">
                  <c:v>-0.26903345167402298</c:v>
                </c:pt>
                <c:pt idx="8278">
                  <c:v>-0.239374816733431</c:v>
                </c:pt>
                <c:pt idx="8279">
                  <c:v>-0.149763273968397</c:v>
                </c:pt>
                <c:pt idx="8280">
                  <c:v>-2.2642590174076101E-2</c:v>
                </c:pt>
                <c:pt idx="8281">
                  <c:v>0.11014907079377401</c:v>
                </c:pt>
                <c:pt idx="8282">
                  <c:v>0.215353213666096</c:v>
                </c:pt>
                <c:pt idx="8283">
                  <c:v>0.266620808221398</c:v>
                </c:pt>
                <c:pt idx="8284">
                  <c:v>0.251111567362236</c:v>
                </c:pt>
                <c:pt idx="8285">
                  <c:v>0.17270987667413201</c:v>
                </c:pt>
                <c:pt idx="8286">
                  <c:v>5.10519259587024E-2</c:v>
                </c:pt>
                <c:pt idx="8287">
                  <c:v>-8.3392296316240899E-2</c:v>
                </c:pt>
                <c:pt idx="8288">
                  <c:v>-0.19695040065053299</c:v>
                </c:pt>
                <c:pt idx="8289">
                  <c:v>-0.26118105535031599</c:v>
                </c:pt>
                <c:pt idx="8290">
                  <c:v>-0.25999729448797398</c:v>
                </c:pt>
                <c:pt idx="8291">
                  <c:v>-0.19369559831500099</c:v>
                </c:pt>
                <c:pt idx="8292">
                  <c:v>-7.8881637943780294E-2</c:v>
                </c:pt>
                <c:pt idx="8293">
                  <c:v>5.56887179966159E-2</c:v>
                </c:pt>
                <c:pt idx="8294">
                  <c:v>0.176311489047034</c:v>
                </c:pt>
                <c:pt idx="8295">
                  <c:v>0.25277595390855101</c:v>
                </c:pt>
                <c:pt idx="8296">
                  <c:v>0.26593111300549799</c:v>
                </c:pt>
                <c:pt idx="8297">
                  <c:v>0.21248217513336101</c:v>
                </c:pt>
                <c:pt idx="8298">
                  <c:v>0.105815758355357</c:v>
                </c:pt>
                <c:pt idx="8299">
                  <c:v>-2.7352871536053699E-2</c:v>
                </c:pt>
                <c:pt idx="8300">
                  <c:v>-0.15367080506636399</c:v>
                </c:pt>
                <c:pt idx="8301">
                  <c:v>-0.24150093216333901</c:v>
                </c:pt>
                <c:pt idx="8302">
                  <c:v>-0.26884565263698901</c:v>
                </c:pt>
                <c:pt idx="8303">
                  <c:v>-0.22885631161035799</c:v>
                </c:pt>
                <c:pt idx="8304">
                  <c:v>-0.131548487619427</c:v>
                </c:pt>
                <c:pt idx="8305">
                  <c:v>-1.2935288366396199E-3</c:v>
                </c:pt>
                <c:pt idx="8306">
                  <c:v>0.12928540226775401</c:v>
                </c:pt>
                <c:pt idx="8307">
                  <c:v>0.22748400234578001</c:v>
                </c:pt>
                <c:pt idx="8308">
                  <c:v>0.26870782282800898</c:v>
                </c:pt>
                <c:pt idx="8309">
                  <c:v>0.24263210214065001</c:v>
                </c:pt>
                <c:pt idx="8310">
                  <c:v>0.15578766629187801</c:v>
                </c:pt>
                <c:pt idx="8311">
                  <c:v>2.9925242983788101E-2</c:v>
                </c:pt>
                <c:pt idx="8312">
                  <c:v>-0.103432143072322</c:v>
                </c:pt>
                <c:pt idx="8313">
                  <c:v>-0.210884307249537</c:v>
                </c:pt>
                <c:pt idx="8314">
                  <c:v>-0.26551918844484002</c:v>
                </c:pt>
                <c:pt idx="8315">
                  <c:v>-0.25365314173267201</c:v>
                </c:pt>
                <c:pt idx="8316">
                  <c:v>-0.178258092123704</c:v>
                </c:pt>
                <c:pt idx="8317">
                  <c:v>-5.8217197509434701E-2</c:v>
                </c:pt>
                <c:pt idx="8318">
                  <c:v>7.6404555374346803E-2</c:v>
                </c:pt>
                <c:pt idx="8319">
                  <c:v>0.19189031338517201</c:v>
                </c:pt>
                <c:pt idx="8320">
                  <c:v>0.25931595200759999</c:v>
                </c:pt>
                <c:pt idx="8321">
                  <c:v>0.26179430177034801</c:v>
                </c:pt>
                <c:pt idx="8322">
                  <c:v>0.19870464460077</c:v>
                </c:pt>
                <c:pt idx="8323">
                  <c:v>8.5848176516806499E-2</c:v>
                </c:pt>
                <c:pt idx="8324">
                  <c:v>-4.8509499939214697E-2</c:v>
                </c:pt>
                <c:pt idx="8325">
                  <c:v>-0.17071767120436901</c:v>
                </c:pt>
                <c:pt idx="8326">
                  <c:v>-0.25016854266084498</c:v>
                </c:pt>
                <c:pt idx="8327">
                  <c:v>-0.26696315067494297</c:v>
                </c:pt>
                <c:pt idx="8328">
                  <c:v>-0.21689518148334899</c:v>
                </c:pt>
                <c:pt idx="8329">
                  <c:v>-0.11250446856922899</c:v>
                </c:pt>
                <c:pt idx="8330">
                  <c:v>2.0063686425108199E-2</c:v>
                </c:pt>
                <c:pt idx="8331">
                  <c:v>0.147606766688202</c:v>
                </c:pt>
                <c:pt idx="8332">
                  <c:v>0.23818081654833501</c:v>
                </c:pt>
                <c:pt idx="8333">
                  <c:v>0.26910100333742198</c:v>
                </c:pt>
                <c:pt idx="8334">
                  <c:v>0.23262317445922401</c:v>
                </c:pt>
                <c:pt idx="8335">
                  <c:v>0.13788342844830601</c:v>
                </c:pt>
                <c:pt idx="8336">
                  <c:v>8.6099224158205506E-3</c:v>
                </c:pt>
                <c:pt idx="8337">
                  <c:v>-0.122819992097788</c:v>
                </c:pt>
                <c:pt idx="8338">
                  <c:v>-0.223488877670591</c:v>
                </c:pt>
                <c:pt idx="8339">
                  <c:v>-0.26818358740645099</c:v>
                </c:pt>
                <c:pt idx="8340">
                  <c:v>-0.24571005398617299</c:v>
                </c:pt>
                <c:pt idx="8341">
                  <c:v>-0.161696913270545</c:v>
                </c:pt>
                <c:pt idx="8342">
                  <c:v>-3.7185777531483097E-2</c:v>
                </c:pt>
                <c:pt idx="8343">
                  <c:v>9.66387668741545E-2</c:v>
                </c:pt>
                <c:pt idx="8344">
                  <c:v>0.20625953261277399</c:v>
                </c:pt>
                <c:pt idx="8345">
                  <c:v>0.26422131886727901</c:v>
                </c:pt>
                <c:pt idx="8346">
                  <c:v>0.25600723670141001</c:v>
                </c:pt>
                <c:pt idx="8347">
                  <c:v>0.18367455395007701</c:v>
                </c:pt>
                <c:pt idx="8348">
                  <c:v>6.5339439727736801E-2</c:v>
                </c:pt>
                <c:pt idx="8349">
                  <c:v>-6.9360342510871906E-2</c:v>
                </c:pt>
                <c:pt idx="8350">
                  <c:v>-0.186688396687306</c:v>
                </c:pt>
                <c:pt idx="8351">
                  <c:v>-0.25725918378267099</c:v>
                </c:pt>
                <c:pt idx="8352">
                  <c:v>-0.26339781237955401</c:v>
                </c:pt>
                <c:pt idx="8353">
                  <c:v>-0.203566824864578</c:v>
                </c:pt>
                <c:pt idx="8354">
                  <c:v>-9.2751263225368197E-2</c:v>
                </c:pt>
                <c:pt idx="8355">
                  <c:v>4.1294427675698901E-2</c:v>
                </c:pt>
                <c:pt idx="8356">
                  <c:v>0.16499767299335599</c:v>
                </c:pt>
                <c:pt idx="8357">
                  <c:v>0.24737622753857499</c:v>
                </c:pt>
                <c:pt idx="8358">
                  <c:v>0.26779787128605398</c:v>
                </c:pt>
                <c:pt idx="8359">
                  <c:v>0.22114787687255799</c:v>
                </c:pt>
                <c:pt idx="8360">
                  <c:v>0.119110024794501</c:v>
                </c:pt>
                <c:pt idx="8361">
                  <c:v>-1.27596718982875E-2</c:v>
                </c:pt>
                <c:pt idx="8362">
                  <c:v>-0.141433629608892</c:v>
                </c:pt>
                <c:pt idx="8363">
                  <c:v>-0.23468465739341099</c:v>
                </c:pt>
                <c:pt idx="8364">
                  <c:v>-0.26915745685583098</c:v>
                </c:pt>
                <c:pt idx="8365">
                  <c:v>-0.23621810151706901</c:v>
                </c:pt>
                <c:pt idx="8366">
                  <c:v>-0.14411645726264199</c:v>
                </c:pt>
                <c:pt idx="8367">
                  <c:v>-1.5919952253192E-2</c:v>
                </c:pt>
                <c:pt idx="8368">
                  <c:v>0.116263803558283</c:v>
                </c:pt>
                <c:pt idx="8369">
                  <c:v>0.21932856852031199</c:v>
                </c:pt>
                <c:pt idx="8370">
                  <c:v>0.26746113288077</c:v>
                </c:pt>
                <c:pt idx="8371">
                  <c:v>0.24860639730282899</c:v>
                </c:pt>
                <c:pt idx="8372">
                  <c:v>0.16748664727827201</c:v>
                </c:pt>
                <c:pt idx="8373">
                  <c:v>4.4418827431144003E-2</c:v>
                </c:pt>
                <c:pt idx="8374">
                  <c:v>-8.9773963300514306E-2</c:v>
                </c:pt>
                <c:pt idx="8375">
                  <c:v>-0.201482308006322</c:v>
                </c:pt>
                <c:pt idx="8376">
                  <c:v>-0.262728158766451</c:v>
                </c:pt>
                <c:pt idx="8377">
                  <c:v>-0.25817211231635201</c:v>
                </c:pt>
                <c:pt idx="8378">
                  <c:v>-0.188955258753112</c:v>
                </c:pt>
                <c:pt idx="8379">
                  <c:v>-7.2413388441831594E-2</c:v>
                </c:pt>
                <c:pt idx="8380">
                  <c:v>6.2264864224754697E-2</c:v>
                </c:pt>
                <c:pt idx="8381">
                  <c:v>0.18134849538307601</c:v>
                </c:pt>
                <c:pt idx="8382">
                  <c:v>0.25501227086831602</c:v>
                </c:pt>
                <c:pt idx="8383">
                  <c:v>0.26480664113330898</c:v>
                </c:pt>
                <c:pt idx="8384">
                  <c:v>0.208278545385326</c:v>
                </c:pt>
                <c:pt idx="8385">
                  <c:v>9.9585795879296599E-2</c:v>
                </c:pt>
                <c:pt idx="8386">
                  <c:v>-3.40488339901295E-2</c:v>
                </c:pt>
                <c:pt idx="8387">
                  <c:v>-0.15915572216309601</c:v>
                </c:pt>
                <c:pt idx="8388">
                  <c:v>-0.244401072389895</c:v>
                </c:pt>
                <c:pt idx="8389">
                  <c:v>-0.26843465788246401</c:v>
                </c:pt>
                <c:pt idx="8390">
                  <c:v>-0.225237118060649</c:v>
                </c:pt>
                <c:pt idx="8391">
                  <c:v>-0.12562754475090601</c:v>
                </c:pt>
                <c:pt idx="8392">
                  <c:v>5.44622647840955E-3</c:v>
                </c:pt>
                <c:pt idx="8393">
                  <c:v>0.13515595650027101</c:v>
                </c:pt>
                <c:pt idx="8394">
                  <c:v>0.23101503876995699</c:v>
                </c:pt>
                <c:pt idx="8395">
                  <c:v>0.26901497146645098</c:v>
                </c:pt>
                <c:pt idx="8396">
                  <c:v>0.239638435711446</c:v>
                </c:pt>
                <c:pt idx="8397">
                  <c:v>0.15024296712358301</c:v>
                </c:pt>
                <c:pt idx="8398">
                  <c:v>2.3218215379916099E-2</c:v>
                </c:pt>
                <c:pt idx="8399">
                  <c:v>-0.109621682441002</c:v>
                </c:pt>
                <c:pt idx="8400">
                  <c:v>-0.21500614985102401</c:v>
                </c:pt>
                <c:pt idx="8401">
                  <c:v>-0.266540993229538</c:v>
                </c:pt>
                <c:pt idx="8402">
                  <c:v>-0.251318991353435</c:v>
                </c:pt>
                <c:pt idx="8403">
                  <c:v>-0.17315258902303099</c:v>
                </c:pt>
                <c:pt idx="8404">
                  <c:v>-5.1619046611129898E-2</c:v>
                </c:pt>
                <c:pt idx="8405">
                  <c:v>8.2842806245845904E-2</c:v>
                </c:pt>
                <c:pt idx="8406">
                  <c:v>0.19655616435909001</c:v>
                </c:pt>
                <c:pt idx="8407">
                  <c:v>0.26104081176268001</c:v>
                </c:pt>
                <c:pt idx="8408">
                  <c:v>0.26014616848067801</c:v>
                </c:pt>
                <c:pt idx="8409">
                  <c:v>0.19409630347302501</c:v>
                </c:pt>
                <c:pt idx="8410">
                  <c:v>7.9433815174502098E-2</c:v>
                </c:pt>
                <c:pt idx="8411">
                  <c:v>-5.5123364906089302E-2</c:v>
                </c:pt>
                <c:pt idx="8412">
                  <c:v>-0.17587455628542001</c:v>
                </c:pt>
                <c:pt idx="8413">
                  <c:v>-0.252576873996531</c:v>
                </c:pt>
                <c:pt idx="8414">
                  <c:v>-0.26601974674203899</c:v>
                </c:pt>
                <c:pt idx="8415">
                  <c:v>-0.21283632364930299</c:v>
                </c:pt>
                <c:pt idx="8416">
                  <c:v>-0.106346722957904</c:v>
                </c:pt>
                <c:pt idx="8417">
                  <c:v>2.6778074225474902E-2</c:v>
                </c:pt>
                <c:pt idx="8418">
                  <c:v>0.153196136599972</c:v>
                </c:pt>
                <c:pt idx="8419">
                  <c:v>0.24124527620316999</c:v>
                </c:pt>
                <c:pt idx="8420">
                  <c:v>0.26887303980424199</c:v>
                </c:pt>
                <c:pt idx="8421">
                  <c:v>0.22915988261909701</c:v>
                </c:pt>
                <c:pt idx="8422">
                  <c:v>0.13205221122729499</c:v>
                </c:pt>
                <c:pt idx="8423">
                  <c:v>1.8712443411727001E-3</c:v>
                </c:pt>
                <c:pt idx="8424">
                  <c:v>-0.12877838729855401</c:v>
                </c:pt>
                <c:pt idx="8425">
                  <c:v>-0.227174672956242</c:v>
                </c:pt>
                <c:pt idx="8426">
                  <c:v>-0.26867365248268199</c:v>
                </c:pt>
                <c:pt idx="8427">
                  <c:v>-0.24288164901449899</c:v>
                </c:pt>
                <c:pt idx="8428">
                  <c:v>-0.156258429822272</c:v>
                </c:pt>
                <c:pt idx="8429">
                  <c:v>-3.0499317524134099E-2</c:v>
                </c:pt>
                <c:pt idx="8430">
                  <c:v>0.102898538051953</c:v>
                </c:pt>
                <c:pt idx="8431">
                  <c:v>0.21052481643674201</c:v>
                </c:pt>
                <c:pt idx="8432">
                  <c:v>0.26542384854380302</c:v>
                </c:pt>
                <c:pt idx="8433">
                  <c:v>0.25384583121305299</c:v>
                </c:pt>
                <c:pt idx="8434">
                  <c:v>0.17869055070978301</c:v>
                </c:pt>
                <c:pt idx="8435">
                  <c:v>5.8781113265549599E-2</c:v>
                </c:pt>
                <c:pt idx="8436">
                  <c:v>-7.5850418647593801E-2</c:v>
                </c:pt>
                <c:pt idx="8437">
                  <c:v>-0.19148474266861101</c:v>
                </c:pt>
                <c:pt idx="8438">
                  <c:v>-0.25916052500317199</c:v>
                </c:pt>
                <c:pt idx="8439">
                  <c:v>-0.26192794613551101</c:v>
                </c:pt>
                <c:pt idx="8440">
                  <c:v>-0.199093888275199</c:v>
                </c:pt>
                <c:pt idx="8441">
                  <c:v>-8.6395531007548904E-2</c:v>
                </c:pt>
                <c:pt idx="8442">
                  <c:v>4.79411229599064E-2</c:v>
                </c:pt>
                <c:pt idx="8443">
                  <c:v>0.170270625276917</c:v>
                </c:pt>
                <c:pt idx="8444">
                  <c:v>0.24995479321105199</c:v>
                </c:pt>
                <c:pt idx="8445">
                  <c:v>0.267036232578514</c:v>
                </c:pt>
                <c:pt idx="8446">
                  <c:v>0.21723679092416801</c:v>
                </c:pt>
                <c:pt idx="8447">
                  <c:v>0.113029047343651</c:v>
                </c:pt>
                <c:pt idx="8448">
                  <c:v>-1.9487522325386399E-2</c:v>
                </c:pt>
                <c:pt idx="8449">
                  <c:v>-0.14712332113622001</c:v>
                </c:pt>
                <c:pt idx="8450">
                  <c:v>-0.23791117148166299</c:v>
                </c:pt>
                <c:pt idx="8451">
                  <c:v>-0.26911269303576602</c:v>
                </c:pt>
                <c:pt idx="8452">
                  <c:v>-0.23291327116511601</c:v>
                </c:pt>
                <c:pt idx="8453">
                  <c:v>-0.13837927564212699</c:v>
                </c:pt>
                <c:pt idx="8454">
                  <c:v>-9.1873320918637001E-3</c:v>
                </c:pt>
                <c:pt idx="8455">
                  <c:v>0.12230563577487701</c:v>
                </c:pt>
                <c:pt idx="8456">
                  <c:v>0.22316639843271899</c:v>
                </c:pt>
                <c:pt idx="8457">
                  <c:v>0.26813375217926</c:v>
                </c:pt>
                <c:pt idx="8458">
                  <c:v>0.245945344311468</c:v>
                </c:pt>
                <c:pt idx="8459">
                  <c:v>0.16215839922672001</c:v>
                </c:pt>
                <c:pt idx="8460">
                  <c:v>3.7757877097964201E-2</c:v>
                </c:pt>
                <c:pt idx="8461">
                  <c:v>-9.6099339582841295E-2</c:v>
                </c:pt>
                <c:pt idx="8462">
                  <c:v>-0.205887880508102</c:v>
                </c:pt>
                <c:pt idx="8463">
                  <c:v>-0.26411052452442502</c:v>
                </c:pt>
                <c:pt idx="8464">
                  <c:v>-0.256185049250861</c:v>
                </c:pt>
                <c:pt idx="8465">
                  <c:v>-0.18409643913575299</c:v>
                </c:pt>
                <c:pt idx="8466">
                  <c:v>-6.5899733787700199E-2</c:v>
                </c:pt>
                <c:pt idx="8467">
                  <c:v>6.8801968699751304E-2</c:v>
                </c:pt>
                <c:pt idx="8468">
                  <c:v>0.186271791309923</c:v>
                </c:pt>
                <c:pt idx="8469">
                  <c:v>0.25708868824022302</c:v>
                </c:pt>
                <c:pt idx="8470">
                  <c:v>0.263516128338325</c:v>
                </c:pt>
                <c:pt idx="8471">
                  <c:v>0.20394431935871399</c:v>
                </c:pt>
                <c:pt idx="8472">
                  <c:v>9.3293390417008501E-2</c:v>
                </c:pt>
                <c:pt idx="8473">
                  <c:v>-4.0723446904814602E-2</c:v>
                </c:pt>
                <c:pt idx="8474">
                  <c:v>-0.164540844319403</c:v>
                </c:pt>
                <c:pt idx="8475">
                  <c:v>-0.24714796653690399</c:v>
                </c:pt>
                <c:pt idx="8476">
                  <c:v>-0.26785534734056299</c:v>
                </c:pt>
                <c:pt idx="8477">
                  <c:v>-0.22147669474883899</c:v>
                </c:pt>
                <c:pt idx="8478">
                  <c:v>-0.119627830015601</c:v>
                </c:pt>
                <c:pt idx="8479">
                  <c:v>1.21825668622229E-2</c:v>
                </c:pt>
                <c:pt idx="8480">
                  <c:v>0.14094176429424499</c:v>
                </c:pt>
                <c:pt idx="8481">
                  <c:v>0.23440122251954501</c:v>
                </c:pt>
                <c:pt idx="8482">
                  <c:v>0.26915344044521</c:v>
                </c:pt>
                <c:pt idx="8483">
                  <c:v>0.23649450950464701</c:v>
                </c:pt>
                <c:pt idx="8484">
                  <c:v>0.14460406155322</c:v>
                </c:pt>
                <c:pt idx="8485">
                  <c:v>1.6496629327317699E-2</c:v>
                </c:pt>
                <c:pt idx="8486">
                  <c:v>-0.11574248605126999</c:v>
                </c:pt>
                <c:pt idx="8487">
                  <c:v>-0.21899317778406099</c:v>
                </c:pt>
                <c:pt idx="8488">
                  <c:v>-0.26739566960578898</c:v>
                </c:pt>
                <c:pt idx="8489">
                  <c:v>-0.248827257172442</c:v>
                </c:pt>
                <c:pt idx="8490">
                  <c:v>-0.167938514568018</c:v>
                </c:pt>
                <c:pt idx="8491">
                  <c:v>-4.4988529175126302E-2</c:v>
                </c:pt>
                <c:pt idx="8492">
                  <c:v>8.9229112438249505E-2</c:v>
                </c:pt>
                <c:pt idx="8493">
                  <c:v>0.20109876930423901</c:v>
                </c:pt>
                <c:pt idx="8494">
                  <c:v>0.26260199187178701</c:v>
                </c:pt>
                <c:pt idx="8495">
                  <c:v>0.25833491651055801</c:v>
                </c:pt>
                <c:pt idx="8496">
                  <c:v>0.189366258715786</c:v>
                </c:pt>
                <c:pt idx="8497">
                  <c:v>7.2969646682662898E-2</c:v>
                </c:pt>
                <c:pt idx="8498">
                  <c:v>-6.1702666032957897E-2</c:v>
                </c:pt>
                <c:pt idx="8499">
                  <c:v>-0.18092116326507399</c:v>
                </c:pt>
                <c:pt idx="8500">
                  <c:v>-0.25482683280403701</c:v>
                </c:pt>
                <c:pt idx="8501">
                  <c:v>-0.26490954123632698</c:v>
                </c:pt>
                <c:pt idx="8502">
                  <c:v>-0.20864401168649399</c:v>
                </c:pt>
                <c:pt idx="8503">
                  <c:v>-0.10012229507629899</c:v>
                </c:pt>
                <c:pt idx="8504">
                  <c:v>3.34756714493816E-2</c:v>
                </c:pt>
                <c:pt idx="8505">
                  <c:v>0.15868944839257501</c:v>
                </c:pt>
                <c:pt idx="8506">
                  <c:v>0.24415846854798101</c:v>
                </c:pt>
                <c:pt idx="8507">
                  <c:v>0.268476485606369</c:v>
                </c:pt>
                <c:pt idx="8508">
                  <c:v>0.22555290133744099</c:v>
                </c:pt>
                <c:pt idx="8509">
                  <c:v>0.12613819369993401</c:v>
                </c:pt>
                <c:pt idx="8510">
                  <c:v>-4.8686070542644398E-3</c:v>
                </c:pt>
                <c:pt idx="8511">
                  <c:v>-0.13465603496907699</c:v>
                </c:pt>
                <c:pt idx="8512">
                  <c:v>-0.23071802358049001</c:v>
                </c:pt>
                <c:pt idx="8513">
                  <c:v>-0.26899525191546098</c:v>
                </c:pt>
                <c:pt idx="8514">
                  <c:v>-0.23990095068281</c:v>
                </c:pt>
                <c:pt idx="8515">
                  <c:v>-0.150721968114198</c:v>
                </c:pt>
                <c:pt idx="8516">
                  <c:v>-2.3793733620176401E-2</c:v>
                </c:pt>
                <c:pt idx="8517">
                  <c:v>0.109093789064626</c:v>
                </c:pt>
                <c:pt idx="8518">
                  <c:v>0.214658095509458</c:v>
                </c:pt>
                <c:pt idx="8519">
                  <c:v>0.26645995029179897</c:v>
                </c:pt>
                <c:pt idx="8520">
                  <c:v>0.251525257526035</c:v>
                </c:pt>
                <c:pt idx="8521">
                  <c:v>0.17359450366345899</c:v>
                </c:pt>
                <c:pt idx="8522">
                  <c:v>5.2185929456251501E-2</c:v>
                </c:pt>
                <c:pt idx="8523">
                  <c:v>-8.2292934521277297E-2</c:v>
                </c:pt>
                <c:pt idx="8524">
                  <c:v>-0.19616102253964901</c:v>
                </c:pt>
                <c:pt idx="8525">
                  <c:v>-0.26089936556832799</c:v>
                </c:pt>
                <c:pt idx="8526">
                  <c:v>-0.260293843988259</c:v>
                </c:pt>
                <c:pt idx="8527">
                  <c:v>-0.19449611443555201</c:v>
                </c:pt>
                <c:pt idx="8528">
                  <c:v>-7.9985626456163805E-2</c:v>
                </c:pt>
                <c:pt idx="8529">
                  <c:v>5.4557757863973502E-2</c:v>
                </c:pt>
                <c:pt idx="8530">
                  <c:v>0.17543681327532001</c:v>
                </c:pt>
                <c:pt idx="8531">
                  <c:v>0.25237663047088599</c:v>
                </c:pt>
                <c:pt idx="8532">
                  <c:v>0.266107154934068</c:v>
                </c:pt>
                <c:pt idx="8533">
                  <c:v>0.213189491635071</c:v>
                </c:pt>
                <c:pt idx="8534">
                  <c:v>0.106877197624481</c:v>
                </c:pt>
                <c:pt idx="8535">
                  <c:v>-2.6203153549159999E-2</c:v>
                </c:pt>
                <c:pt idx="8536">
                  <c:v>-0.15272076236384999</c:v>
                </c:pt>
                <c:pt idx="8537">
                  <c:v>-0.240988508833687</c:v>
                </c:pt>
                <c:pt idx="8538">
                  <c:v>-0.26889918828195303</c:v>
                </c:pt>
                <c:pt idx="8539">
                  <c:v>-0.22946239789554601</c:v>
                </c:pt>
                <c:pt idx="8540">
                  <c:v>-0.13255532647482701</c:v>
                </c:pt>
                <c:pt idx="8541">
                  <c:v>-2.44895122494265E-3</c:v>
                </c:pt>
                <c:pt idx="8542">
                  <c:v>0.12827077905141901</c:v>
                </c:pt>
                <c:pt idx="8543">
                  <c:v>0.22686429698020999</c:v>
                </c:pt>
                <c:pt idx="8544">
                  <c:v>0.268638244366384</c:v>
                </c:pt>
                <c:pt idx="8545">
                  <c:v>0.24313007694031599</c:v>
                </c:pt>
                <c:pt idx="8546">
                  <c:v>0.15672847347505001</c:v>
                </c:pt>
                <c:pt idx="8547">
                  <c:v>3.10732515550943E-2</c:v>
                </c:pt>
                <c:pt idx="8548">
                  <c:v>-0.102364458981292</c:v>
                </c:pt>
                <c:pt idx="8549">
                  <c:v>-0.210164355742814</c:v>
                </c:pt>
                <c:pt idx="8550">
                  <c:v>-0.26532728584353699</c:v>
                </c:pt>
                <c:pt idx="8551">
                  <c:v>-0.25403735123376298</c:v>
                </c:pt>
                <c:pt idx="8552">
                  <c:v>-0.17912218607417801</c:v>
                </c:pt>
                <c:pt idx="8553">
                  <c:v>-5.9344758218945297E-2</c:v>
                </c:pt>
                <c:pt idx="8554">
                  <c:v>7.5295932480375E-2</c:v>
                </c:pt>
                <c:pt idx="8555">
                  <c:v>0.19107828978793101</c:v>
                </c:pt>
                <c:pt idx="8556">
                  <c:v>0.25900390405444801</c:v>
                </c:pt>
                <c:pt idx="8557">
                  <c:v>0.26206038380695601</c:v>
                </c:pt>
                <c:pt idx="8558">
                  <c:v>0.19948221473041799</c:v>
                </c:pt>
                <c:pt idx="8559">
                  <c:v>8.6942487476827701E-2</c:v>
                </c:pt>
                <c:pt idx="8560">
                  <c:v>-4.73725251173693E-2</c:v>
                </c:pt>
                <c:pt idx="8561">
                  <c:v>-0.169822794918111</c:v>
                </c:pt>
                <c:pt idx="8562">
                  <c:v>-0.249739892227476</c:v>
                </c:pt>
                <c:pt idx="8563">
                  <c:v>-0.26710808425465499</c:v>
                </c:pt>
                <c:pt idx="8564">
                  <c:v>-0.21757739956200101</c:v>
                </c:pt>
                <c:pt idx="8565">
                  <c:v>-0.113553105396848</c:v>
                </c:pt>
                <c:pt idx="8566">
                  <c:v>1.89112684472693E-2</c:v>
                </c:pt>
                <c:pt idx="8567">
                  <c:v>0.146639197791776</c:v>
                </c:pt>
                <c:pt idx="8568">
                  <c:v>0.23764043036579199</c:v>
                </c:pt>
                <c:pt idx="8569">
                  <c:v>0.269123142940493</c:v>
                </c:pt>
                <c:pt idx="8570">
                  <c:v>0.23320229484697599</c:v>
                </c:pt>
                <c:pt idx="8571">
                  <c:v>0.13887448532702501</c:v>
                </c:pt>
                <c:pt idx="8572">
                  <c:v>9.7646994421599406E-3</c:v>
                </c:pt>
                <c:pt idx="8573">
                  <c:v>-0.121790715993792</c:v>
                </c:pt>
                <c:pt idx="8574">
                  <c:v>-0.22284289107434799</c:v>
                </c:pt>
                <c:pt idx="8575">
                  <c:v>-0.26808268166840099</c:v>
                </c:pt>
                <c:pt idx="8576">
                  <c:v>-0.24617950157438401</c:v>
                </c:pt>
                <c:pt idx="8577">
                  <c:v>-0.162619138124308</c:v>
                </c:pt>
                <c:pt idx="8578">
                  <c:v>-3.8329802715106297E-2</c:v>
                </c:pt>
                <c:pt idx="8579">
                  <c:v>9.5559469564927196E-2</c:v>
                </c:pt>
                <c:pt idx="8580">
                  <c:v>0.20551527988451301</c:v>
                </c:pt>
                <c:pt idx="8581">
                  <c:v>0.26399851343278602</c:v>
                </c:pt>
                <c:pt idx="8582">
                  <c:v>0.25636168156393901</c:v>
                </c:pt>
                <c:pt idx="8583">
                  <c:v>0.18451747619499001</c:v>
                </c:pt>
                <c:pt idx="8584">
                  <c:v>6.64597242496862E-2</c:v>
                </c:pt>
                <c:pt idx="8585">
                  <c:v>-6.8243277920149101E-2</c:v>
                </c:pt>
                <c:pt idx="8586">
                  <c:v>-0.18585432778432201</c:v>
                </c:pt>
                <c:pt idx="8587">
                  <c:v>-0.256917008298366</c:v>
                </c:pt>
                <c:pt idx="8588">
                  <c:v>-0.26363323028667401</c:v>
                </c:pt>
                <c:pt idx="8589">
                  <c:v>-0.204320874287859</c:v>
                </c:pt>
                <c:pt idx="8590">
                  <c:v>-9.3835087808966502E-2</c:v>
                </c:pt>
                <c:pt idx="8591">
                  <c:v>4.0152278522305601E-2</c:v>
                </c:pt>
                <c:pt idx="8592">
                  <c:v>0.164083257611013</c:v>
                </c:pt>
                <c:pt idx="8593">
                  <c:v>0.24691856693241199</c:v>
                </c:pt>
                <c:pt idx="8594">
                  <c:v>0.267911589394006</c:v>
                </c:pt>
                <c:pt idx="8595">
                  <c:v>0.22180449228903101</c:v>
                </c:pt>
                <c:pt idx="8596">
                  <c:v>0.120145084115093</c:v>
                </c:pt>
                <c:pt idx="8597">
                  <c:v>-1.16054057014603E-2</c:v>
                </c:pt>
                <c:pt idx="8598">
                  <c:v>-0.140449249665373</c:v>
                </c:pt>
                <c:pt idx="8599">
                  <c:v>-0.23411670776670301</c:v>
                </c:pt>
                <c:pt idx="8600">
                  <c:v>-0.26914818405324797</c:v>
                </c:pt>
                <c:pt idx="8601">
                  <c:v>-0.23676982796954199</c:v>
                </c:pt>
                <c:pt idx="8602">
                  <c:v>-0.14509099965748601</c:v>
                </c:pt>
                <c:pt idx="8603">
                  <c:v>-1.7073230401996899E-2</c:v>
                </c:pt>
                <c:pt idx="8604">
                  <c:v>0.115220635322304</c:v>
                </c:pt>
                <c:pt idx="8605">
                  <c:v>0.218656778153206</c:v>
                </c:pt>
                <c:pt idx="8606">
                  <c:v>0.26732897444746301</c:v>
                </c:pt>
                <c:pt idx="8607">
                  <c:v>0.249046970702794</c:v>
                </c:pt>
                <c:pt idx="8608">
                  <c:v>0.16838960817036999</c:v>
                </c:pt>
                <c:pt idx="8609">
                  <c:v>4.5558023658385599E-2</c:v>
                </c:pt>
                <c:pt idx="8610">
                  <c:v>-8.86838505003021E-2</c:v>
                </c:pt>
                <c:pt idx="8611">
                  <c:v>-0.200714304146521</c:v>
                </c:pt>
                <c:pt idx="8612">
                  <c:v>-0.262474615178099</c:v>
                </c:pt>
                <c:pt idx="8613">
                  <c:v>-0.258496530564021</c:v>
                </c:pt>
                <c:pt idx="8614">
                  <c:v>-0.18977638627412899</c:v>
                </c:pt>
                <c:pt idx="8615">
                  <c:v>-7.3525568754652798E-2</c:v>
                </c:pt>
                <c:pt idx="8616">
                  <c:v>6.1140183578941298E-2</c:v>
                </c:pt>
                <c:pt idx="8617">
                  <c:v>0.18049299764902599</c:v>
                </c:pt>
                <c:pt idx="8618">
                  <c:v>0.25464022076064502</c:v>
                </c:pt>
                <c:pt idx="8619">
                  <c:v>0.26501122090951501</c:v>
                </c:pt>
                <c:pt idx="8620">
                  <c:v>0.209008516771337</c:v>
                </c:pt>
                <c:pt idx="8621">
                  <c:v>0.100658333013072</c:v>
                </c:pt>
                <c:pt idx="8622">
                  <c:v>-3.2902354687280297E-2</c:v>
                </c:pt>
                <c:pt idx="8623">
                  <c:v>-0.15822244354481299</c:v>
                </c:pt>
                <c:pt idx="8624">
                  <c:v>-0.24391473987576801</c:v>
                </c:pt>
                <c:pt idx="8625">
                  <c:v>-0.268517076467644</c:v>
                </c:pt>
                <c:pt idx="8626">
                  <c:v>-0.22586764549919</c:v>
                </c:pt>
                <c:pt idx="8627">
                  <c:v>-0.12664826153431599</c:v>
                </c:pt>
                <c:pt idx="8628">
                  <c:v>4.2909652006016298E-3</c:v>
                </c:pt>
                <c:pt idx="8629">
                  <c:v>0.13415549308181299</c:v>
                </c:pt>
                <c:pt idx="8630">
                  <c:v>0.23041994548042699</c:v>
                </c:pt>
                <c:pt idx="8631">
                  <c:v>0.26897429311190102</c:v>
                </c:pt>
                <c:pt idx="8632">
                  <c:v>0.240162360438125</c:v>
                </c:pt>
                <c:pt idx="8633">
                  <c:v>0.15120027473350001</c:v>
                </c:pt>
                <c:pt idx="8634">
                  <c:v>2.4369142243462601E-2</c:v>
                </c:pt>
                <c:pt idx="8635">
                  <c:v>-0.108565393096633</c:v>
                </c:pt>
                <c:pt idx="8636">
                  <c:v>-0.21430905224487401</c:v>
                </c:pt>
                <c:pt idx="8637">
                  <c:v>-0.26637767978154597</c:v>
                </c:pt>
                <c:pt idx="8638">
                  <c:v>-0.25173036492977402</c:v>
                </c:pt>
                <c:pt idx="8639">
                  <c:v>-0.17403561855953001</c:v>
                </c:pt>
                <c:pt idx="8640">
                  <c:v>-5.2752571882455898E-2</c:v>
                </c:pt>
                <c:pt idx="8641">
                  <c:v>8.1742683675777097E-2</c:v>
                </c:pt>
                <c:pt idx="8642">
                  <c:v>0.195764977012617</c:v>
                </c:pt>
                <c:pt idx="8643">
                  <c:v>0.260756717418897</c:v>
                </c:pt>
                <c:pt idx="8644">
                  <c:v>0.260440320330379</c:v>
                </c:pt>
                <c:pt idx="8645">
                  <c:v>0.19489502936066599</c:v>
                </c:pt>
                <c:pt idx="8646">
                  <c:v>8.05370692465886E-2</c:v>
                </c:pt>
                <c:pt idx="8647">
                  <c:v>-5.39918994760029E-2</c:v>
                </c:pt>
                <c:pt idx="8648">
                  <c:v>-0.17499826203340099</c:v>
                </c:pt>
                <c:pt idx="8649">
                  <c:v>-0.25217522425413202</c:v>
                </c:pt>
                <c:pt idx="8650">
                  <c:v>-0.26619333717889798</c:v>
                </c:pt>
                <c:pt idx="8651">
                  <c:v>-0.21354167746363201</c:v>
                </c:pt>
                <c:pt idx="8652">
                  <c:v>-0.107407179911207</c:v>
                </c:pt>
                <c:pt idx="8653">
                  <c:v>2.56281121557503E-2</c:v>
                </c:pt>
                <c:pt idx="8654">
                  <c:v>0.152244684548035</c:v>
                </c:pt>
                <c:pt idx="8655">
                  <c:v>0.240730631237808</c:v>
                </c:pt>
                <c:pt idx="8656">
                  <c:v>0.26892409794965599</c:v>
                </c:pt>
                <c:pt idx="8657">
                  <c:v>0.229763856046026</c:v>
                </c:pt>
                <c:pt idx="8658">
                  <c:v>0.133057831044186</c:v>
                </c:pt>
                <c:pt idx="8659">
                  <c:v>3.0266468264721199E-3</c:v>
                </c:pt>
                <c:pt idx="8660">
                  <c:v>-0.12776257986488501</c:v>
                </c:pt>
                <c:pt idx="8661">
                  <c:v>-0.22655287584757899</c:v>
                </c:pt>
                <c:pt idx="8662">
                  <c:v>-0.26860159864223798</c:v>
                </c:pt>
                <c:pt idx="8663">
                  <c:v>-0.24337738477360299</c:v>
                </c:pt>
                <c:pt idx="8664">
                  <c:v>-0.157197795084735</c:v>
                </c:pt>
                <c:pt idx="8665">
                  <c:v>-3.1647042432572797E-2</c:v>
                </c:pt>
                <c:pt idx="8666">
                  <c:v>0.101829908320825</c:v>
                </c:pt>
                <c:pt idx="8667">
                  <c:v>0.209802926828383</c:v>
                </c:pt>
                <c:pt idx="8668">
                  <c:v>0.265229500788905</c:v>
                </c:pt>
                <c:pt idx="8669">
                  <c:v>0.25422770091247598</c:v>
                </c:pt>
                <c:pt idx="8670">
                  <c:v>0.17955299622835899</c:v>
                </c:pt>
                <c:pt idx="8671">
                  <c:v>5.9908129772927303E-2</c:v>
                </c:pt>
                <c:pt idx="8672">
                  <c:v>-7.47410994271899E-2</c:v>
                </c:pt>
                <c:pt idx="8673">
                  <c:v>-0.19067095661564801</c:v>
                </c:pt>
                <c:pt idx="8674">
                  <c:v>-0.25884608988297603</c:v>
                </c:pt>
                <c:pt idx="8675">
                  <c:v>-0.262191614174549</c:v>
                </c:pt>
                <c:pt idx="8676">
                  <c:v>-0.19986962217741699</c:v>
                </c:pt>
                <c:pt idx="8677">
                  <c:v>-8.7489043404832101E-2</c:v>
                </c:pt>
                <c:pt idx="8678">
                  <c:v>4.6803709031115998E-2</c:v>
                </c:pt>
                <c:pt idx="8679">
                  <c:v>0.16937418219108899</c:v>
                </c:pt>
                <c:pt idx="8680">
                  <c:v>0.24952384070016001</c:v>
                </c:pt>
                <c:pt idx="8681">
                  <c:v>0.267178705372348</c:v>
                </c:pt>
                <c:pt idx="8682">
                  <c:v>0.21791700582767401</c:v>
                </c:pt>
                <c:pt idx="8683">
                  <c:v>0.1140766403145</c:v>
                </c:pt>
                <c:pt idx="8684">
                  <c:v>-1.83349274455398E-2</c:v>
                </c:pt>
                <c:pt idx="8685">
                  <c:v>-0.14615439888521201</c:v>
                </c:pt>
                <c:pt idx="8686">
                  <c:v>-0.237368594448017</c:v>
                </c:pt>
                <c:pt idx="8687">
                  <c:v>-0.269132353003461</c:v>
                </c:pt>
                <c:pt idx="8688">
                  <c:v>-0.23349024417328099</c:v>
                </c:pt>
                <c:pt idx="8689">
                  <c:v>-0.13936905522158699</c:v>
                </c:pt>
                <c:pt idx="8690">
                  <c:v>-1.03420218067964E-2</c:v>
                </c:pt>
                <c:pt idx="8691">
                  <c:v>0.12127523512675201</c:v>
                </c:pt>
                <c:pt idx="8692">
                  <c:v>0.22251835708586601</c:v>
                </c:pt>
                <c:pt idx="8693">
                  <c:v>0.26803037610915498</c:v>
                </c:pt>
                <c:pt idx="8694">
                  <c:v>0.24641252469616701</c:v>
                </c:pt>
                <c:pt idx="8695">
                  <c:v>0.163079127840699</c:v>
                </c:pt>
                <c:pt idx="8696">
                  <c:v>3.8901551748066497E-2</c:v>
                </c:pt>
                <c:pt idx="8697">
                  <c:v>-9.5019159307576304E-2</c:v>
                </c:pt>
                <c:pt idx="8698">
                  <c:v>-0.20514173245856601</c:v>
                </c:pt>
                <c:pt idx="8699">
                  <c:v>-0.26388528610839201</c:v>
                </c:pt>
                <c:pt idx="8700">
                  <c:v>-0.25653713282690299</c:v>
                </c:pt>
                <c:pt idx="8701">
                  <c:v>-0.184937663188083</c:v>
                </c:pt>
                <c:pt idx="8702">
                  <c:v>-6.7019408533836394E-2</c:v>
                </c:pt>
                <c:pt idx="8703">
                  <c:v>6.7684272745936205E-2</c:v>
                </c:pt>
                <c:pt idx="8704">
                  <c:v>0.18543600803374399</c:v>
                </c:pt>
                <c:pt idx="8705">
                  <c:v>0.25674414474802298</c:v>
                </c:pt>
                <c:pt idx="8706">
                  <c:v>0.263749117685117</c:v>
                </c:pt>
                <c:pt idx="8707">
                  <c:v>0.20469648791723399</c:v>
                </c:pt>
                <c:pt idx="8708">
                  <c:v>9.4376352905659502E-2</c:v>
                </c:pt>
                <c:pt idx="8709">
                  <c:v>-3.9580925159526499E-2</c:v>
                </c:pt>
                <c:pt idx="8710">
                  <c:v>-0.16362491497627499</c:v>
                </c:pt>
                <c:pt idx="8711">
                  <c:v>-0.24668802978193599</c:v>
                </c:pt>
                <c:pt idx="8712">
                  <c:v>-0.267966597187277</c:v>
                </c:pt>
                <c:pt idx="8713">
                  <c:v>-0.22213126798298199</c:v>
                </c:pt>
                <c:pt idx="8714">
                  <c:v>-0.12066178471000399</c:v>
                </c:pt>
                <c:pt idx="8715">
                  <c:v>1.1028191074962701E-2</c:v>
                </c:pt>
                <c:pt idx="8716">
                  <c:v>0.13995608799127399</c:v>
                </c:pt>
                <c:pt idx="8717">
                  <c:v>0.23383111444563501</c:v>
                </c:pt>
                <c:pt idx="8718">
                  <c:v>0.26914168770416402</c:v>
                </c:pt>
                <c:pt idx="8719">
                  <c:v>0.23704405564337</c:v>
                </c:pt>
                <c:pt idx="8720">
                  <c:v>0.145577269332131</c:v>
                </c:pt>
                <c:pt idx="8721">
                  <c:v>1.76497528208466E-2</c:v>
                </c:pt>
                <c:pt idx="8722">
                  <c:v>-0.114698253775537</c:v>
                </c:pt>
                <c:pt idx="8723">
                  <c:v>-0.218319371177528</c:v>
                </c:pt>
                <c:pt idx="8724">
                  <c:v>-0.26726104771305498</c:v>
                </c:pt>
                <c:pt idx="8725">
                  <c:v>-0.24926553688167499</c:v>
                </c:pt>
                <c:pt idx="8726">
                  <c:v>-0.168839926007152</c:v>
                </c:pt>
                <c:pt idx="8727">
                  <c:v>-4.6127308257278898E-2</c:v>
                </c:pt>
                <c:pt idx="8728">
                  <c:v>8.8138179998675903E-2</c:v>
                </c:pt>
                <c:pt idx="8729">
                  <c:v>0.20032891430438901</c:v>
                </c:pt>
                <c:pt idx="8730">
                  <c:v>0.26234602927220702</c:v>
                </c:pt>
                <c:pt idx="8731">
                  <c:v>0.258656953732189</c:v>
                </c:pt>
                <c:pt idx="8732">
                  <c:v>0.19018563953869699</c:v>
                </c:pt>
                <c:pt idx="8733">
                  <c:v>7.4081152096686198E-2</c:v>
                </c:pt>
                <c:pt idx="8734">
                  <c:v>-6.0577419454043602E-2</c:v>
                </c:pt>
                <c:pt idx="8735">
                  <c:v>-0.18006400050748</c:v>
                </c:pt>
                <c:pt idx="8736">
                  <c:v>-0.25445243559785602</c:v>
                </c:pt>
                <c:pt idx="8737">
                  <c:v>-0.265111679684437</c:v>
                </c:pt>
                <c:pt idx="8738">
                  <c:v>-0.209372058960591</c:v>
                </c:pt>
                <c:pt idx="8739">
                  <c:v>-0.101193907220107</c:v>
                </c:pt>
                <c:pt idx="8740">
                  <c:v>3.2328886345077301E-2</c:v>
                </c:pt>
                <c:pt idx="8741">
                  <c:v>0.157754709771287</c:v>
                </c:pt>
                <c:pt idx="8742">
                  <c:v>0.24366988749610699</c:v>
                </c:pt>
                <c:pt idx="8743">
                  <c:v>0.26855643027928899</c:v>
                </c:pt>
                <c:pt idx="8744">
                  <c:v>0.22618134909588</c:v>
                </c:pt>
                <c:pt idx="8745">
                  <c:v>0.12715774590418599</c:v>
                </c:pt>
                <c:pt idx="8746">
                  <c:v>-3.71330357859856E-3</c:v>
                </c:pt>
                <c:pt idx="8747">
                  <c:v>-0.13365433314446001</c:v>
                </c:pt>
                <c:pt idx="8748">
                  <c:v>-0.23012080584300301</c:v>
                </c:pt>
                <c:pt idx="8749">
                  <c:v>-0.26895209515232799</c:v>
                </c:pt>
                <c:pt idx="8750">
                  <c:v>-0.24042266377308399</c:v>
                </c:pt>
                <c:pt idx="8751">
                  <c:v>-0.151677884777945</c:v>
                </c:pt>
                <c:pt idx="8752">
                  <c:v>-2.49444385988855E-2</c:v>
                </c:pt>
                <c:pt idx="8753">
                  <c:v>0.108036496971328</c:v>
                </c:pt>
                <c:pt idx="8754">
                  <c:v>0.21395902166530201</c:v>
                </c:pt>
                <c:pt idx="8755">
                  <c:v>0.26629418207779298</c:v>
                </c:pt>
                <c:pt idx="8756">
                  <c:v>0.25193431261972798</c:v>
                </c:pt>
                <c:pt idx="8757">
                  <c:v>0.17447593167904199</c:v>
                </c:pt>
                <c:pt idx="8758">
                  <c:v>5.3318971279239499E-2</c:v>
                </c:pt>
                <c:pt idx="8759">
                  <c:v>-8.11920562443329E-2</c:v>
                </c:pt>
                <c:pt idx="8760">
                  <c:v>-0.195368029602562</c:v>
                </c:pt>
                <c:pt idx="8761">
                  <c:v>-0.26061286797156302</c:v>
                </c:pt>
                <c:pt idx="8762">
                  <c:v>-0.26058559683222698</c:v>
                </c:pt>
                <c:pt idx="8763">
                  <c:v>-0.19529304641057901</c:v>
                </c:pt>
                <c:pt idx="8764">
                  <c:v>-8.1088141005296904E-2</c:v>
                </c:pt>
                <c:pt idx="8765">
                  <c:v>5.34257923490686E-2</c:v>
                </c:pt>
                <c:pt idx="8766">
                  <c:v>0.17455890458005499</c:v>
                </c:pt>
                <c:pt idx="8767">
                  <c:v>0.251972656274141</c:v>
                </c:pt>
                <c:pt idx="8768">
                  <c:v>0.26627829307949102</c:v>
                </c:pt>
                <c:pt idx="8769">
                  <c:v>0.21389287951247701</c:v>
                </c:pt>
                <c:pt idx="8770">
                  <c:v>0.10793666737647201</c:v>
                </c:pt>
                <c:pt idx="8771">
                  <c:v>-2.5052952694442999E-2</c:v>
                </c:pt>
                <c:pt idx="8772">
                  <c:v>-0.15176790534580001</c:v>
                </c:pt>
                <c:pt idx="8773">
                  <c:v>-0.24047164460356901</c:v>
                </c:pt>
                <c:pt idx="8774">
                  <c:v>-0.26894776869259401</c:v>
                </c:pt>
                <c:pt idx="8775">
                  <c:v>-0.230064255681729</c:v>
                </c:pt>
                <c:pt idx="8776">
                  <c:v>-0.13355972262034899</c:v>
                </c:pt>
                <c:pt idx="8777">
                  <c:v>-3.604328484335820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A31-48BC-B8CF-FC3B51A4B8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G860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G860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G860'!$D$6:$D$126</c:f>
              <c:numCache>
                <c:formatCode>General</c:formatCode>
                <c:ptCount val="121"/>
                <c:pt idx="0">
                  <c:v>-4.2987519862563509E-3</c:v>
                </c:pt>
                <c:pt idx="1">
                  <c:v>-3.1556605216360562E-3</c:v>
                </c:pt>
                <c:pt idx="2">
                  <c:v>-1.2205647821383362E-3</c:v>
                </c:pt>
                <c:pt idx="3">
                  <c:v>1.020866990209047E-3</c:v>
                </c:pt>
                <c:pt idx="4">
                  <c:v>3.0060826661850752E-3</c:v>
                </c:pt>
                <c:pt idx="5">
                  <c:v>4.236834956150533E-3</c:v>
                </c:pt>
                <c:pt idx="6">
                  <c:v>4.4042309775267794E-3</c:v>
                </c:pt>
                <c:pt idx="7">
                  <c:v>3.4662578573769237E-3</c:v>
                </c:pt>
                <c:pt idx="8">
                  <c:v>1.6583270779517969E-3</c:v>
                </c:pt>
                <c:pt idx="9">
                  <c:v>-5.6580884327420643E-4</c:v>
                </c:pt>
                <c:pt idx="10">
                  <c:v>-2.6479386711437346E-3</c:v>
                </c:pt>
                <c:pt idx="11">
                  <c:v>-4.0654917066808224E-3</c:v>
                </c:pt>
                <c:pt idx="12">
                  <c:v>-4.4626920176160717E-3</c:v>
                </c:pt>
                <c:pt idx="13">
                  <c:v>-3.73985069822389E-3</c:v>
                </c:pt>
                <c:pt idx="14">
                  <c:v>-2.0783856833839834E-3</c:v>
                </c:pt>
                <c:pt idx="15">
                  <c:v>1.0471032908638923E-4</c:v>
                </c:pt>
                <c:pt idx="16">
                  <c:v>2.2615262560749293E-3</c:v>
                </c:pt>
                <c:pt idx="17">
                  <c:v>3.8507467619849699E-3</c:v>
                </c:pt>
                <c:pt idx="18">
                  <c:v>4.4735109979470609E-3</c:v>
                </c:pt>
                <c:pt idx="19">
                  <c:v>3.9735182675646784E-3</c:v>
                </c:pt>
                <c:pt idx="20">
                  <c:v>2.4762562071521262E-3</c:v>
                </c:pt>
                <c:pt idx="21">
                  <c:v>3.5750603408917409E-4</c:v>
                </c:pt>
                <c:pt idx="22">
                  <c:v>-1.8509706178998523E-3</c:v>
                </c:pt>
                <c:pt idx="23">
                  <c:v>-3.5948926601651748E-3</c:v>
                </c:pt>
                <c:pt idx="24">
                  <c:v>-4.4365724190621745E-3</c:v>
                </c:pt>
                <c:pt idx="25">
                  <c:v>-4.1647660163112582E-3</c:v>
                </c:pt>
                <c:pt idx="26">
                  <c:v>-2.8476911297779053E-3</c:v>
                </c:pt>
                <c:pt idx="27">
                  <c:v>-8.159057942431384E-4</c:v>
                </c:pt>
                <c:pt idx="28">
                  <c:v>1.4206546977152282E-3</c:v>
                </c:pt>
                <c:pt idx="29">
                  <c:v>3.3006608055753421E-3</c:v>
                </c:pt>
                <c:pt idx="30">
                  <c:v>4.3522706236531084E-3</c:v>
                </c:pt>
                <c:pt idx="31">
                  <c:v>4.3115522537895872E-3</c:v>
                </c:pt>
                <c:pt idx="32">
                  <c:v>3.1887251485452936E-3</c:v>
                </c:pt>
                <c:pt idx="33">
                  <c:v>1.2655952440164973E-3</c:v>
                </c:pt>
                <c:pt idx="34">
                  <c:v>-9.7517239012647578E-4</c:v>
                </c:pt>
                <c:pt idx="35">
                  <c:v>-2.9711923093529678E-3</c:v>
                </c:pt>
                <c:pt idx="36">
                  <c:v>-4.2215055867033009E-3</c:v>
                </c:pt>
                <c:pt idx="37">
                  <c:v>-4.4123099440781721E-3</c:v>
                </c:pt>
                <c:pt idx="38">
                  <c:v>-3.4957175096136631E-3</c:v>
                </c:pt>
                <c:pt idx="39">
                  <c:v>-1.7017736641227273E-3</c:v>
                </c:pt>
                <c:pt idx="40">
                  <c:v>5.1927950051645238E-4</c:v>
                </c:pt>
                <c:pt idx="41">
                  <c:v>2.6100044560705801E-3</c:v>
                </c:pt>
                <c:pt idx="42">
                  <c:v>4.0456733076856231E-3</c:v>
                </c:pt>
                <c:pt idx="43">
                  <c:v>4.4659634351080632E-3</c:v>
                </c:pt>
                <c:pt idx="44">
                  <c:v>3.7653908753686274E-3</c:v>
                </c:pt>
                <c:pt idx="45">
                  <c:v>2.119784574062175E-3</c:v>
                </c:pt>
                <c:pt idx="46">
                  <c:v>-5.7842973815106169E-5</c:v>
                </c:pt>
                <c:pt idx="47">
                  <c:v>-2.2209531544985198E-3</c:v>
                </c:pt>
                <c:pt idx="48">
                  <c:v>-3.8266509073855096E-3</c:v>
                </c:pt>
                <c:pt idx="49">
                  <c:v>-4.4719399419288755E-3</c:v>
                </c:pt>
                <c:pt idx="50">
                  <c:v>-3.994866312073078E-3</c:v>
                </c:pt>
                <c:pt idx="51">
                  <c:v>-2.5151654429964245E-3</c:v>
                </c:pt>
                <c:pt idx="52">
                  <c:v>-4.042110632147799E-4</c:v>
                </c:pt>
                <c:pt idx="53">
                  <c:v>1.8081917733401129E-3</c:v>
                </c:pt>
                <c:pt idx="54">
                  <c:v>3.5667765884487947E-3</c:v>
                </c:pt>
                <c:pt idx="55">
                  <c:v>4.430175661550401E-3</c:v>
                </c:pt>
                <c:pt idx="56">
                  <c:v>4.1816940243065192E-3</c:v>
                </c:pt>
                <c:pt idx="57">
                  <c:v>2.8836953300873666E-3</c:v>
                </c:pt>
                <c:pt idx="58">
                  <c:v>8.6194989149787529E-4</c:v>
                </c:pt>
                <c:pt idx="59">
                  <c:v>-1.3761268013939242E-3</c:v>
                </c:pt>
                <c:pt idx="60">
                  <c:v>-3.2688246735900102E-3</c:v>
                </c:pt>
                <c:pt idx="61">
                  <c:v>-4.3411164540798804E-3</c:v>
                </c:pt>
                <c:pt idx="62">
                  <c:v>-4.3238795080799705E-3</c:v>
                </c:pt>
                <c:pt idx="63">
                  <c:v>-3.2214399457102189E-3</c:v>
                </c:pt>
                <c:pt idx="64">
                  <c:v>-1.3104868595406752E-3</c:v>
                </c:pt>
                <c:pt idx="65">
                  <c:v>9.2937080549891074E-4</c:v>
                </c:pt>
                <c:pt idx="66">
                  <c:v>2.9359759879430628E-3</c:v>
                </c:pt>
                <c:pt idx="67">
                  <c:v>4.2057130828833693E-3</c:v>
                </c:pt>
                <c:pt idx="68">
                  <c:v>4.4199048434275644E-3</c:v>
                </c:pt>
                <c:pt idx="69">
                  <c:v>3.5247936524835451E-3</c:v>
                </c:pt>
                <c:pt idx="70">
                  <c:v>1.7450335515290134E-3</c:v>
                </c:pt>
                <c:pt idx="71">
                  <c:v>-4.7269318846615571E-4</c:v>
                </c:pt>
                <c:pt idx="72">
                  <c:v>-2.5717839017396897E-3</c:v>
                </c:pt>
                <c:pt idx="73">
                  <c:v>-4.0254110645854867E-3</c:v>
                </c:pt>
                <c:pt idx="74">
                  <c:v>-4.4687448991625762E-3</c:v>
                </c:pt>
                <c:pt idx="75">
                  <c:v>-3.7905179577287203E-3</c:v>
                </c:pt>
                <c:pt idx="76">
                  <c:v>-2.1609509066923965E-3</c:v>
                </c:pt>
                <c:pt idx="77">
                  <c:v>1.0969272687406975E-5</c:v>
                </c:pt>
                <c:pt idx="78">
                  <c:v>2.1801363958370637E-3</c:v>
                </c:pt>
                <c:pt idx="79">
                  <c:v>3.8021352372652191E-3</c:v>
                </c:pt>
                <c:pt idx="80">
                  <c:v>4.469878276800566E-3</c:v>
                </c:pt>
                <c:pt idx="81">
                  <c:v>4.015776086427494E-3</c:v>
                </c:pt>
                <c:pt idx="82">
                  <c:v>2.5537987442137318E-3</c:v>
                </c:pt>
                <c:pt idx="83">
                  <c:v>4.5087174701489638E-4</c:v>
                </c:pt>
                <c:pt idx="84">
                  <c:v>-1.7652145550617335E-3</c:v>
                </c:pt>
                <c:pt idx="85">
                  <c:v>-3.5382692115923545E-3</c:v>
                </c:pt>
                <c:pt idx="86">
                  <c:v>-4.4232928768185107E-3</c:v>
                </c:pt>
                <c:pt idx="87">
                  <c:v>-4.1981632655890963E-3</c:v>
                </c:pt>
                <c:pt idx="88">
                  <c:v>-2.9193831649672818E-3</c:v>
                </c:pt>
                <c:pt idx="89">
                  <c:v>-9.0789942565936961E-4</c:v>
                </c:pt>
                <c:pt idx="90">
                  <c:v>1.3314479324855626E-3</c:v>
                </c:pt>
                <c:pt idx="91">
                  <c:v>3.2366299242751963E-3</c:v>
                </c:pt>
                <c:pt idx="92">
                  <c:v>4.3294860278243474E-3</c:v>
                </c:pt>
                <c:pt idx="93">
                  <c:v>4.3357323967244694E-3</c:v>
                </c:pt>
                <c:pt idx="94">
                  <c:v>3.253801324043952E-3</c:v>
                </c:pt>
                <c:pt idx="95">
                  <c:v>1.3552347037256796E-3</c:v>
                </c:pt>
                <c:pt idx="96">
                  <c:v>-8.834672611437533E-4</c:v>
                </c:pt>
                <c:pt idx="97">
                  <c:v>-2.9004375654795903E-3</c:v>
                </c:pt>
                <c:pt idx="98">
                  <c:v>-4.1894591772604966E-3</c:v>
                </c:pt>
                <c:pt idx="99">
                  <c:v>-4.4270148423510656E-3</c:v>
                </c:pt>
                <c:pt idx="100">
                  <c:v>-3.5534830960902105E-3</c:v>
                </c:pt>
                <c:pt idx="101">
                  <c:v>-1.7881019942001357E-3</c:v>
                </c:pt>
                <c:pt idx="102">
                  <c:v>4.2605501803131651E-4</c:v>
                </c:pt>
                <c:pt idx="103">
                  <c:v>2.5332812012650737E-3</c:v>
                </c:pt>
                <c:pt idx="104">
                  <c:v>4.004707200317828E-3</c:v>
                </c:pt>
                <c:pt idx="105">
                  <c:v>4.4710361046298068E-3</c:v>
                </c:pt>
                <c:pt idx="106">
                  <c:v>3.8152291886535336E-3</c:v>
                </c:pt>
                <c:pt idx="107">
                  <c:v>2.2018801649841655E-3</c:v>
                </c:pt>
                <c:pt idx="108">
                  <c:v>3.5905631859978405E-5</c:v>
                </c:pt>
                <c:pt idx="109">
                  <c:v>-2.139080458029421E-3</c:v>
                </c:pt>
                <c:pt idx="110">
                  <c:v>-3.7772024411977276E-3</c:v>
                </c:pt>
                <c:pt idx="111">
                  <c:v>-4.4673262287440244E-3</c:v>
                </c:pt>
                <c:pt idx="112">
                  <c:v>-4.0362452966509598E-3</c:v>
                </c:pt>
                <c:pt idx="113">
                  <c:v>-2.5921518724086818E-3</c:v>
                </c:pt>
                <c:pt idx="114">
                  <c:v>-4.9748296642333583E-4</c:v>
                </c:pt>
                <c:pt idx="115">
                  <c:v>1.7220436780242519E-3</c:v>
                </c:pt>
                <c:pt idx="116">
                  <c:v>3.5093736570922561E-3</c:v>
                </c:pt>
                <c:pt idx="117">
                  <c:v>4.4159248199651287E-3</c:v>
                </c:pt>
                <c:pt idx="118">
                  <c:v>4.2141719333469293E-3</c:v>
                </c:pt>
                <c:pt idx="119">
                  <c:v>2.95475071916432E-3</c:v>
                </c:pt>
                <c:pt idx="120">
                  <c:v>9.537493556814795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E4D-4806-8B70-2C701144D16C}"/>
            </c:ext>
          </c:extLst>
        </c:ser>
        <c:ser>
          <c:idx val="1"/>
          <c:order val="1"/>
          <c:tx>
            <c:strRef>
              <c:f>'G860'!$L$5</c:f>
              <c:strCache>
                <c:ptCount val="1"/>
                <c:pt idx="0">
                  <c:v>G-860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G860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860'!$L$6:$L$8783</c:f>
              <c:numCache>
                <c:formatCode>0.00E+00</c:formatCode>
                <c:ptCount val="8778"/>
                <c:pt idx="0">
                  <c:v>-4.2799429253397E-3</c:v>
                </c:pt>
                <c:pt idx="1">
                  <c:v>-3.1102864675965399E-3</c:v>
                </c:pt>
                <c:pt idx="2">
                  <c:v>-1.1616394692273799E-3</c:v>
                </c:pt>
                <c:pt idx="3">
                  <c:v>1.07794734049786E-3</c:v>
                </c:pt>
                <c:pt idx="4">
                  <c:v>3.0475555516956002E-3</c:v>
                </c:pt>
                <c:pt idx="5">
                  <c:v>4.2538845693090898E-3</c:v>
                </c:pt>
                <c:pt idx="6">
                  <c:v>4.3948018073550902E-3</c:v>
                </c:pt>
                <c:pt idx="7">
                  <c:v>3.4350136693779201E-3</c:v>
                </c:pt>
                <c:pt idx="8">
                  <c:v>1.6149050486272899E-3</c:v>
                </c:pt>
                <c:pt idx="9">
                  <c:v>-6.0966655969564901E-4</c:v>
                </c:pt>
                <c:pt idx="10">
                  <c:v>-2.6815433960460499E-3</c:v>
                </c:pt>
                <c:pt idx="11">
                  <c:v>-4.0818110537692003E-3</c:v>
                </c:pt>
                <c:pt idx="12">
                  <c:v>-4.4597638113584304E-3</c:v>
                </c:pt>
                <c:pt idx="13">
                  <c:v>-3.72074105602682E-3</c:v>
                </c:pt>
                <c:pt idx="14">
                  <c:v>-2.0498356214115202E-3</c:v>
                </c:pt>
                <c:pt idx="15">
                  <c:v>1.3446386084328601E-4</c:v>
                </c:pt>
                <c:pt idx="16">
                  <c:v>2.2850860349966601E-3</c:v>
                </c:pt>
                <c:pt idx="17">
                  <c:v>3.8633942360405201E-3</c:v>
                </c:pt>
                <c:pt idx="18">
                  <c:v>4.4740913839101601E-3</c:v>
                </c:pt>
                <c:pt idx="19">
                  <c:v>3.96422458943159E-3</c:v>
                </c:pt>
                <c:pt idx="20">
                  <c:v>2.4614931542659099E-3</c:v>
                </c:pt>
                <c:pt idx="21">
                  <c:v>3.42265488619416E-4</c:v>
                </c:pt>
                <c:pt idx="22">
                  <c:v>-1.86268469191276E-3</c:v>
                </c:pt>
                <c:pt idx="23">
                  <c:v>-3.60111393609847E-3</c:v>
                </c:pt>
                <c:pt idx="24">
                  <c:v>-4.4376218552993098E-3</c:v>
                </c:pt>
                <c:pt idx="25">
                  <c:v>-4.16269985183305E-3</c:v>
                </c:pt>
                <c:pt idx="26">
                  <c:v>-2.8452038469601098E-3</c:v>
                </c:pt>
                <c:pt idx="27">
                  <c:v>-8.1510888825275297E-4</c:v>
                </c:pt>
                <c:pt idx="28">
                  <c:v>1.41913514808594E-3</c:v>
                </c:pt>
                <c:pt idx="29">
                  <c:v>3.2979479829112002E-3</c:v>
                </c:pt>
                <c:pt idx="30">
                  <c:v>4.3507692864323804E-3</c:v>
                </c:pt>
                <c:pt idx="31">
                  <c:v>4.3139134319534001E-3</c:v>
                </c:pt>
                <c:pt idx="32">
                  <c:v>3.1966111968656499E-3</c:v>
                </c:pt>
                <c:pt idx="33">
                  <c:v>1.2786978571867099E-3</c:v>
                </c:pt>
                <c:pt idx="34">
                  <c:v>-9.5947329329025197E-4</c:v>
                </c:pt>
                <c:pt idx="35">
                  <c:v>-2.9573384053224799E-3</c:v>
                </c:pt>
                <c:pt idx="36">
                  <c:v>-4.2145197677461504E-3</c:v>
                </c:pt>
                <c:pt idx="37">
                  <c:v>-4.4161485093552801E-3</c:v>
                </c:pt>
                <c:pt idx="38">
                  <c:v>-3.5117254609999498E-3</c:v>
                </c:pt>
                <c:pt idx="39">
                  <c:v>-1.7277689857740201E-3</c:v>
                </c:pt>
                <c:pt idx="40">
                  <c:v>4.88917950239643E-4</c:v>
                </c:pt>
                <c:pt idx="41">
                  <c:v>2.58315235258903E-3</c:v>
                </c:pt>
                <c:pt idx="42">
                  <c:v>4.03042022351868E-3</c:v>
                </c:pt>
                <c:pt idx="43">
                  <c:v>4.4682443465562296E-3</c:v>
                </c:pt>
                <c:pt idx="44">
                  <c:v>3.7869689540232401E-3</c:v>
                </c:pt>
                <c:pt idx="45">
                  <c:v>2.1572236943052901E-3</c:v>
                </c:pt>
                <c:pt idx="46">
                  <c:v>-1.28116220956491E-5</c:v>
                </c:pt>
                <c:pt idx="47">
                  <c:v>-2.1796381882652001E-3</c:v>
                </c:pt>
                <c:pt idx="48">
                  <c:v>-3.8005608486900702E-3</c:v>
                </c:pt>
                <c:pt idx="49">
                  <c:v>-4.4696094675926897E-3</c:v>
                </c:pt>
                <c:pt idx="50">
                  <c:v>-4.0192166678925901E-3</c:v>
                </c:pt>
                <c:pt idx="51">
                  <c:v>-2.5621861203087501E-3</c:v>
                </c:pt>
                <c:pt idx="52">
                  <c:v>-4.6344016424483802E-4</c:v>
                </c:pt>
                <c:pt idx="53">
                  <c:v>1.7513772559282399E-3</c:v>
                </c:pt>
                <c:pt idx="54">
                  <c:v>3.5275513775983899E-3</c:v>
                </c:pt>
                <c:pt idx="55">
                  <c:v>4.4202283734089999E-3</c:v>
                </c:pt>
                <c:pt idx="56">
                  <c:v>4.2058317519932603E-3</c:v>
                </c:pt>
                <c:pt idx="57">
                  <c:v>2.9380584772048298E-3</c:v>
                </c:pt>
                <c:pt idx="58">
                  <c:v>9.3443023040888802E-4</c:v>
                </c:pt>
                <c:pt idx="59">
                  <c:v>-1.3032318643772601E-3</c:v>
                </c:pt>
                <c:pt idx="60">
                  <c:v>-3.2144914540665798E-3</c:v>
                </c:pt>
                <c:pt idx="61">
                  <c:v>-4.3206617178276801E-3</c:v>
                </c:pt>
                <c:pt idx="62">
                  <c:v>-4.3446954509194597E-3</c:v>
                </c:pt>
                <c:pt idx="63">
                  <c:v>-3.28057325579464E-3</c:v>
                </c:pt>
                <c:pt idx="64">
                  <c:v>-1.3948111375570601E-3</c:v>
                </c:pt>
                <c:pt idx="65">
                  <c:v>8.4029008286178703E-4</c:v>
                </c:pt>
                <c:pt idx="66">
                  <c:v>2.8649354392466702E-3</c:v>
                </c:pt>
                <c:pt idx="67">
                  <c:v>4.1720399421030698E-3</c:v>
                </c:pt>
                <c:pt idx="68">
                  <c:v>4.43423116000294E-3</c:v>
                </c:pt>
                <c:pt idx="69">
                  <c:v>3.5858416759070302E-3</c:v>
                </c:pt>
                <c:pt idx="70">
                  <c:v>1.83935589913342E-3</c:v>
                </c:pt>
                <c:pt idx="71">
                  <c:v>-3.6780797311373699E-4</c:v>
                </c:pt>
                <c:pt idx="72">
                  <c:v>-2.48285205677955E-3</c:v>
                </c:pt>
                <c:pt idx="73">
                  <c:v>-3.9760504403289904E-3</c:v>
                </c:pt>
                <c:pt idx="74">
                  <c:v>-4.47342232547182E-3</c:v>
                </c:pt>
                <c:pt idx="75">
                  <c:v>-3.8503978381028399E-3</c:v>
                </c:pt>
                <c:pt idx="76">
                  <c:v>-2.2630173260469598E-3</c:v>
                </c:pt>
                <c:pt idx="77">
                  <c:v>-1.08850085942332E-4</c:v>
                </c:pt>
                <c:pt idx="78">
                  <c:v>2.0725793334434601E-3</c:v>
                </c:pt>
                <c:pt idx="79">
                  <c:v>3.7349184014196001E-3</c:v>
                </c:pt>
                <c:pt idx="80">
                  <c:v>4.4618239860085502E-3</c:v>
                </c:pt>
                <c:pt idx="81">
                  <c:v>4.0712380741551599E-3</c:v>
                </c:pt>
                <c:pt idx="82">
                  <c:v>2.6609853305021801E-3</c:v>
                </c:pt>
                <c:pt idx="83">
                  <c:v>5.8427230327039203E-4</c:v>
                </c:pt>
                <c:pt idx="84">
                  <c:v>-1.6387753468776901E-3</c:v>
                </c:pt>
                <c:pt idx="85">
                  <c:v>-3.45138154517608E-3</c:v>
                </c:pt>
                <c:pt idx="86">
                  <c:v>-4.39956782466843E-3</c:v>
                </c:pt>
                <c:pt idx="87">
                  <c:v>-4.2458550495352498E-3</c:v>
                </c:pt>
                <c:pt idx="88">
                  <c:v>-3.0287415378734699E-3</c:v>
                </c:pt>
                <c:pt idx="89">
                  <c:v>-1.05306091910286E-3</c:v>
                </c:pt>
                <c:pt idx="90">
                  <c:v>1.1863653395727299E-3</c:v>
                </c:pt>
                <c:pt idx="91">
                  <c:v>3.12865903927608E-3</c:v>
                </c:pt>
                <c:pt idx="92">
                  <c:v>4.28736067380113E-3</c:v>
                </c:pt>
                <c:pt idx="93">
                  <c:v>4.3722662307179904E-3</c:v>
                </c:pt>
                <c:pt idx="94">
                  <c:v>3.3621105865810101E-3</c:v>
                </c:pt>
                <c:pt idx="95">
                  <c:v>1.5098934890149401E-3</c:v>
                </c:pt>
                <c:pt idx="96">
                  <c:v>-7.20485799574098E-4</c:v>
                </c:pt>
                <c:pt idx="97">
                  <c:v>-2.7704149500903902E-3</c:v>
                </c:pt>
                <c:pt idx="98">
                  <c:v>-4.12647648994993E-3</c:v>
                </c:pt>
                <c:pt idx="99">
                  <c:v>-4.44903639409983E-3</c:v>
                </c:pt>
                <c:pt idx="100">
                  <c:v>-3.6573075335293902E-3</c:v>
                </c:pt>
                <c:pt idx="101">
                  <c:v>-1.94958331289773E-3</c:v>
                </c:pt>
                <c:pt idx="102">
                  <c:v>2.4642614278598399E-4</c:v>
                </c:pt>
                <c:pt idx="103">
                  <c:v>2.3807166422921402E-3</c:v>
                </c:pt>
                <c:pt idx="104">
                  <c:v>3.9187418898424097E-3</c:v>
                </c:pt>
                <c:pt idx="105">
                  <c:v>4.4752939209718699E-3</c:v>
                </c:pt>
                <c:pt idx="106">
                  <c:v>3.9109808268860098E-3</c:v>
                </c:pt>
                <c:pt idx="107">
                  <c:v>2.3671383227429001E-3</c:v>
                </c:pt>
                <c:pt idx="108">
                  <c:v>2.30431341008795E-4</c:v>
                </c:pt>
                <c:pt idx="109">
                  <c:v>-1.9639885995732199E-3</c:v>
                </c:pt>
                <c:pt idx="110">
                  <c:v>-3.6665154116914001E-3</c:v>
                </c:pt>
                <c:pt idx="111">
                  <c:v>-4.4507406935411498E-3</c:v>
                </c:pt>
                <c:pt idx="112">
                  <c:v>-4.1202503583027796E-3</c:v>
                </c:pt>
                <c:pt idx="113">
                  <c:v>-2.7578177606499099E-3</c:v>
                </c:pt>
                <c:pt idx="114">
                  <c:v>-7.0467259658294899E-4</c:v>
                </c:pt>
                <c:pt idx="115">
                  <c:v>1.52496219076964E-3</c:v>
                </c:pt>
                <c:pt idx="116">
                  <c:v>3.3726607372653399E-3</c:v>
                </c:pt>
                <c:pt idx="117">
                  <c:v>4.3756554796446998E-3</c:v>
                </c:pt>
                <c:pt idx="118">
                  <c:v>4.2827401625511402E-3</c:v>
                </c:pt>
                <c:pt idx="119">
                  <c:v>3.1171860035555201E-3</c:v>
                </c:pt>
                <c:pt idx="120">
                  <c:v>1.17091327235136E-3</c:v>
                </c:pt>
                <c:pt idx="121">
                  <c:v>-1.0686219517317701E-3</c:v>
                </c:pt>
                <c:pt idx="122">
                  <c:v>-3.04051417875439E-3</c:v>
                </c:pt>
                <c:pt idx="123">
                  <c:v>-4.2508907677273802E-3</c:v>
                </c:pt>
                <c:pt idx="124">
                  <c:v>-4.3966053933112304E-3</c:v>
                </c:pt>
                <c:pt idx="125">
                  <c:v>-3.44116292358054E-3</c:v>
                </c:pt>
                <c:pt idx="126">
                  <c:v>-1.62385985221415E-3</c:v>
                </c:pt>
                <c:pt idx="127">
                  <c:v>6.0014899283444302E-4</c:v>
                </c:pt>
                <c:pt idx="128">
                  <c:v>2.6738467995736002E-3</c:v>
                </c:pt>
                <c:pt idx="129">
                  <c:v>4.0778630880182404E-3</c:v>
                </c:pt>
                <c:pt idx="130">
                  <c:v>4.4605532688426902E-3</c:v>
                </c:pt>
                <c:pt idx="131">
                  <c:v>3.7260702122219299E-3</c:v>
                </c:pt>
                <c:pt idx="132">
                  <c:v>2.0583697560887298E-3</c:v>
                </c:pt>
                <c:pt idx="133">
                  <c:v>-1.2486217465580701E-4</c:v>
                </c:pt>
                <c:pt idx="134">
                  <c:v>-2.2768215991691102E-3</c:v>
                </c:pt>
                <c:pt idx="135">
                  <c:v>-3.85853692979474E-3</c:v>
                </c:pt>
                <c:pt idx="136">
                  <c:v>-4.4738577497279502E-3</c:v>
                </c:pt>
                <c:pt idx="137">
                  <c:v>-3.9686731424432402E-3</c:v>
                </c:pt>
                <c:pt idx="138">
                  <c:v>-2.4695097267728402E-3</c:v>
                </c:pt>
                <c:pt idx="139">
                  <c:v>-3.5184228030605901E-4</c:v>
                </c:pt>
                <c:pt idx="140">
                  <c:v>1.8539462479344299E-3</c:v>
                </c:pt>
                <c:pt idx="141">
                  <c:v>3.5954024373321901E-3</c:v>
                </c:pt>
                <c:pt idx="142">
                  <c:v>4.4363677820426703E-3</c:v>
                </c:pt>
                <c:pt idx="143">
                  <c:v>4.1662172945128801E-3</c:v>
                </c:pt>
                <c:pt idx="144">
                  <c:v>2.85261184023661E-3</c:v>
                </c:pt>
                <c:pt idx="145">
                  <c:v>8.2455205425397402E-4</c:v>
                </c:pt>
                <c:pt idx="146">
                  <c:v>-1.4100219088661499E-3</c:v>
                </c:pt>
                <c:pt idx="147">
                  <c:v>-3.29144713776987E-3</c:v>
                </c:pt>
                <c:pt idx="148">
                  <c:v>-4.3485090123634804E-3</c:v>
                </c:pt>
                <c:pt idx="149">
                  <c:v>-4.3164598286192001E-3</c:v>
                </c:pt>
                <c:pt idx="150">
                  <c:v>-3.2033265034244998E-3</c:v>
                </c:pt>
                <c:pt idx="151">
                  <c:v>-1.28790018345221E-3</c:v>
                </c:pt>
                <c:pt idx="152">
                  <c:v>9.5008872701838102E-4</c:v>
                </c:pt>
                <c:pt idx="153">
                  <c:v>2.9501220218846498E-3</c:v>
                </c:pt>
                <c:pt idx="154">
                  <c:v>4.2112789551415602E-3</c:v>
                </c:pt>
                <c:pt idx="155">
                  <c:v>4.4176949492052897E-3</c:v>
                </c:pt>
                <c:pt idx="156">
                  <c:v>3.5176718378507098E-3</c:v>
                </c:pt>
                <c:pt idx="157">
                  <c:v>1.7366259926546201E-3</c:v>
                </c:pt>
                <c:pt idx="158">
                  <c:v>-4.7936860564734199E-4</c:v>
                </c:pt>
                <c:pt idx="159">
                  <c:v>-2.57530236287799E-3</c:v>
                </c:pt>
                <c:pt idx="160">
                  <c:v>-4.0262356673098501E-3</c:v>
                </c:pt>
                <c:pt idx="161">
                  <c:v>-4.4687732719111998E-3</c:v>
                </c:pt>
                <c:pt idx="162">
                  <c:v>-3.7920788883056399E-3</c:v>
                </c:pt>
                <c:pt idx="163">
                  <c:v>-2.16563482277437E-3</c:v>
                </c:pt>
                <c:pt idx="164">
                  <c:v>3.2059187438259101E-6</c:v>
                </c:pt>
                <c:pt idx="165">
                  <c:v>2.1712437180245502E-3</c:v>
                </c:pt>
                <c:pt idx="166">
                  <c:v>3.7954800587078901E-3</c:v>
                </c:pt>
                <c:pt idx="167">
                  <c:v>4.4691148732389401E-3</c:v>
                </c:pt>
                <c:pt idx="168">
                  <c:v>4.0234321433914103E-3</c:v>
                </c:pt>
                <c:pt idx="169">
                  <c:v>2.5700558736705499E-3</c:v>
                </c:pt>
                <c:pt idx="170">
                  <c:v>4.7299316691974501E-4</c:v>
                </c:pt>
                <c:pt idx="171">
                  <c:v>-1.74253361272268E-3</c:v>
                </c:pt>
                <c:pt idx="172">
                  <c:v>-3.5216320391649901E-3</c:v>
                </c:pt>
                <c:pt idx="173">
                  <c:v>-4.4187158747793004E-3</c:v>
                </c:pt>
                <c:pt idx="174">
                  <c:v>-4.2091049078319502E-3</c:v>
                </c:pt>
                <c:pt idx="175">
                  <c:v>-2.94529750532691E-3</c:v>
                </c:pt>
                <c:pt idx="176">
                  <c:v>-9.4382207131352104E-4</c:v>
                </c:pt>
                <c:pt idx="177">
                  <c:v>1.2940394555073899E-3</c:v>
                </c:pt>
                <c:pt idx="178">
                  <c:v>3.2078007730584998E-3</c:v>
                </c:pt>
                <c:pt idx="179">
                  <c:v>4.31814848724584E-3</c:v>
                </c:pt>
                <c:pt idx="180">
                  <c:v>4.3469891249540296E-3</c:v>
                </c:pt>
                <c:pt idx="181">
                  <c:v>3.2870993695547301E-3</c:v>
                </c:pt>
                <c:pt idx="182">
                  <c:v>1.4039351853664E-3</c:v>
                </c:pt>
                <c:pt idx="183">
                  <c:v>-8.3085327537853703E-4</c:v>
                </c:pt>
                <c:pt idx="184">
                  <c:v>-2.8575493790654002E-3</c:v>
                </c:pt>
                <c:pt idx="185">
                  <c:v>-4.1685545138159599E-3</c:v>
                </c:pt>
                <c:pt idx="186">
                  <c:v>-4.4355193107465203E-3</c:v>
                </c:pt>
                <c:pt idx="187">
                  <c:v>-3.59158078033647E-3</c:v>
                </c:pt>
                <c:pt idx="188">
                  <c:v>-1.8481085629415499E-3</c:v>
                </c:pt>
                <c:pt idx="189">
                  <c:v>3.58233908875249E-4</c:v>
                </c:pt>
                <c:pt idx="190">
                  <c:v>2.4748544758924199E-3</c:v>
                </c:pt>
                <c:pt idx="191">
                  <c:v>3.9716323865397803E-3</c:v>
                </c:pt>
                <c:pt idx="192">
                  <c:v>4.4736903277596603E-3</c:v>
                </c:pt>
                <c:pt idx="193">
                  <c:v>3.8552847736321801E-3</c:v>
                </c:pt>
                <c:pt idx="194">
                  <c:v>2.2712992314981202E-3</c:v>
                </c:pt>
                <c:pt idx="195">
                  <c:v>1.18452706717864E-4</c:v>
                </c:pt>
                <c:pt idx="196">
                  <c:v>-2.0640610332871298E-3</c:v>
                </c:pt>
                <c:pt idx="197">
                  <c:v>-3.7296178830003102E-3</c:v>
                </c:pt>
                <c:pt idx="198">
                  <c:v>-4.4610687970464604E-3</c:v>
                </c:pt>
                <c:pt idx="199">
                  <c:v>-4.0752173564106596E-3</c:v>
                </c:pt>
                <c:pt idx="200">
                  <c:v>-2.6687024480487199E-3</c:v>
                </c:pt>
                <c:pt idx="201">
                  <c:v>-5.9379445614490801E-4</c:v>
                </c:pt>
                <c:pt idx="202">
                  <c:v>1.6298330409337701E-3</c:v>
                </c:pt>
                <c:pt idx="203">
                  <c:v>3.44525874216044E-3</c:v>
                </c:pt>
                <c:pt idx="204">
                  <c:v>4.3977980185794501E-3</c:v>
                </c:pt>
                <c:pt idx="205">
                  <c:v>4.2488814992870001E-3</c:v>
                </c:pt>
                <c:pt idx="206">
                  <c:v>3.0358062503509E-3</c:v>
                </c:pt>
                <c:pt idx="207">
                  <c:v>1.0623944932396899E-3</c:v>
                </c:pt>
                <c:pt idx="208">
                  <c:v>-1.17710055532035E-3</c:v>
                </c:pt>
                <c:pt idx="209">
                  <c:v>-3.1217834675987101E-3</c:v>
                </c:pt>
                <c:pt idx="210">
                  <c:v>-4.2845963442783202E-3</c:v>
                </c:pt>
                <c:pt idx="211">
                  <c:v>-4.3743054868273798E-3</c:v>
                </c:pt>
                <c:pt idx="212">
                  <c:v>-3.3684426839793698E-3</c:v>
                </c:pt>
                <c:pt idx="213">
                  <c:v>-1.51893251462738E-3</c:v>
                </c:pt>
                <c:pt idx="214">
                  <c:v>7.1100372578625996E-4</c:v>
                </c:pt>
                <c:pt idx="215">
                  <c:v>2.7628646723298401E-3</c:v>
                </c:pt>
                <c:pt idx="216">
                  <c:v>4.1227490221203101E-3</c:v>
                </c:pt>
                <c:pt idx="217">
                  <c:v>4.4500653036426098E-3</c:v>
                </c:pt>
                <c:pt idx="218">
                  <c:v>3.6628351236666799E-3</c:v>
                </c:pt>
                <c:pt idx="219">
                  <c:v>1.95822516438897E-3</c:v>
                </c:pt>
                <c:pt idx="220">
                  <c:v>-2.3683443525692401E-4</c:v>
                </c:pt>
                <c:pt idx="221">
                  <c:v>-2.3725773813785601E-3</c:v>
                </c:pt>
                <c:pt idx="222">
                  <c:v>-3.9140936039324201E-3</c:v>
                </c:pt>
                <c:pt idx="223">
                  <c:v>-4.4753008021074896E-3</c:v>
                </c:pt>
                <c:pt idx="224">
                  <c:v>-3.91564115164414E-3</c:v>
                </c:pt>
                <c:pt idx="225">
                  <c:v>-2.3752848838773299E-3</c:v>
                </c:pt>
                <c:pt idx="226">
                  <c:v>-2.4002378174579E-4</c:v>
                </c:pt>
                <c:pt idx="227">
                  <c:v>1.9553527655234199E-3</c:v>
                </c:pt>
                <c:pt idx="228">
                  <c:v>3.6609990825393801E-3</c:v>
                </c:pt>
                <c:pt idx="229">
                  <c:v>4.4497254681438699E-3</c:v>
                </c:pt>
                <c:pt idx="230">
                  <c:v>4.1239905061589803E-3</c:v>
                </c:pt>
                <c:pt idx="231">
                  <c:v>2.7653765385268199E-3</c:v>
                </c:pt>
                <c:pt idx="232">
                  <c:v>7.1415686167003304E-4</c:v>
                </c:pt>
                <c:pt idx="233">
                  <c:v>-1.51592783149954E-3</c:v>
                </c:pt>
                <c:pt idx="234">
                  <c:v>-3.36633899513653E-3</c:v>
                </c:pt>
                <c:pt idx="235">
                  <c:v>-4.3736296741905701E-3</c:v>
                </c:pt>
                <c:pt idx="236">
                  <c:v>-4.2855176693148596E-3</c:v>
                </c:pt>
                <c:pt idx="237">
                  <c:v>-3.1240711787377199E-3</c:v>
                </c:pt>
                <c:pt idx="238">
                  <c:v>-1.18018168111514E-3</c:v>
                </c:pt>
                <c:pt idx="239">
                  <c:v>1.0592916398583501E-3</c:v>
                </c:pt>
                <c:pt idx="240">
                  <c:v>3.0334587982610698E-3</c:v>
                </c:pt>
                <c:pt idx="241">
                  <c:v>4.2478773824271201E-3</c:v>
                </c:pt>
                <c:pt idx="242">
                  <c:v>4.39838872424616E-3</c:v>
                </c:pt>
                <c:pt idx="243">
                  <c:v>3.44729632445503E-3</c:v>
                </c:pt>
                <c:pt idx="244">
                  <c:v>1.63280717473033E-3</c:v>
                </c:pt>
                <c:pt idx="245">
                  <c:v>-5.90628661105918E-4</c:v>
                </c:pt>
                <c:pt idx="246">
                  <c:v>-2.6661378847739801E-3</c:v>
                </c:pt>
                <c:pt idx="247">
                  <c:v>-4.0738963356817303E-3</c:v>
                </c:pt>
                <c:pt idx="248">
                  <c:v>-4.4613221766999101E-3</c:v>
                </c:pt>
                <c:pt idx="249">
                  <c:v>-3.73138220253009E-3</c:v>
                </c:pt>
                <c:pt idx="250">
                  <c:v>-2.0668944079219498E-3</c:v>
                </c:pt>
                <c:pt idx="251">
                  <c:v>1.15259913232265E-4</c:v>
                </c:pt>
                <c:pt idx="252">
                  <c:v>2.2685466740968601E-3</c:v>
                </c:pt>
                <c:pt idx="253">
                  <c:v>3.8536618473920502E-3</c:v>
                </c:pt>
                <c:pt idx="254">
                  <c:v>4.4736035046253897E-3</c:v>
                </c:pt>
                <c:pt idx="255">
                  <c:v>3.9731034119039601E-3</c:v>
                </c:pt>
                <c:pt idx="256">
                  <c:v>2.47751492232701E-3</c:v>
                </c:pt>
                <c:pt idx="257">
                  <c:v>3.6141745106650598E-4</c:v>
                </c:pt>
                <c:pt idx="258">
                  <c:v>-1.8451992628847E-3</c:v>
                </c:pt>
                <c:pt idx="259">
                  <c:v>-3.5896743746612401E-3</c:v>
                </c:pt>
                <c:pt idx="260">
                  <c:v>-4.4350932705807602E-3</c:v>
                </c:pt>
                <c:pt idx="261">
                  <c:v>-4.1697155435621398E-3</c:v>
                </c:pt>
                <c:pt idx="262">
                  <c:v>-2.8600066916210898E-3</c:v>
                </c:pt>
                <c:pt idx="263">
                  <c:v>-8.3399142157010702E-4</c:v>
                </c:pt>
                <c:pt idx="264">
                  <c:v>1.40090217372028E-3</c:v>
                </c:pt>
                <c:pt idx="265">
                  <c:v>3.28493112903627E-3</c:v>
                </c:pt>
                <c:pt idx="266">
                  <c:v>4.3462287048518598E-3</c:v>
                </c:pt>
                <c:pt idx="267">
                  <c:v>4.3189863394918603E-3</c:v>
                </c:pt>
                <c:pt idx="268">
                  <c:v>3.2100270523600402E-3</c:v>
                </c:pt>
                <c:pt idx="269">
                  <c:v>1.2970965764025301E-3</c:v>
                </c:pt>
                <c:pt idx="270">
                  <c:v>-9.4069978371796295E-4</c:v>
                </c:pt>
                <c:pt idx="271">
                  <c:v>-2.9428920473285E-3</c:v>
                </c:pt>
                <c:pt idx="272">
                  <c:v>-4.2080187413087696E-3</c:v>
                </c:pt>
                <c:pt idx="273">
                  <c:v>-4.4192210368751801E-3</c:v>
                </c:pt>
                <c:pt idx="274">
                  <c:v>-3.5236020088992002E-3</c:v>
                </c:pt>
                <c:pt idx="275">
                  <c:v>-1.7454749989545E-3</c:v>
                </c:pt>
                <c:pt idx="276">
                  <c:v>4.6981705261912502E-4</c:v>
                </c:pt>
                <c:pt idx="277">
                  <c:v>2.56744050883089E-3</c:v>
                </c:pt>
                <c:pt idx="278">
                  <c:v>4.0220325623613598E-3</c:v>
                </c:pt>
                <c:pt idx="279">
                  <c:v>4.46928160976984E-3</c:v>
                </c:pt>
                <c:pt idx="280">
                  <c:v>3.7971713526012102E-3</c:v>
                </c:pt>
                <c:pt idx="281">
                  <c:v>2.1740359742327001E-3</c:v>
                </c:pt>
                <c:pt idx="282">
                  <c:v>6.39979937755997E-6</c:v>
                </c:pt>
                <c:pt idx="283">
                  <c:v>-2.1628392449331599E-3</c:v>
                </c:pt>
                <c:pt idx="284">
                  <c:v>-3.7903817830698002E-3</c:v>
                </c:pt>
                <c:pt idx="285">
                  <c:v>-4.4685996898151097E-3</c:v>
                </c:pt>
                <c:pt idx="286">
                  <c:v>-4.0276290830663104E-3</c:v>
                </c:pt>
                <c:pt idx="287">
                  <c:v>-2.5779137868666702E-3</c:v>
                </c:pt>
                <c:pt idx="288">
                  <c:v>-4.82543990530178E-4</c:v>
                </c:pt>
                <c:pt idx="289">
                  <c:v>1.73368194172019E-3</c:v>
                </c:pt>
                <c:pt idx="290">
                  <c:v>3.5156964766847902E-3</c:v>
                </c:pt>
                <c:pt idx="291">
                  <c:v>4.4171830192661302E-3</c:v>
                </c:pt>
                <c:pt idx="292">
                  <c:v>4.2123586724581996E-3</c:v>
                </c:pt>
                <c:pt idx="293">
                  <c:v>2.95252296455707E-3</c:v>
                </c:pt>
                <c:pt idx="294">
                  <c:v>9.5320956405989103E-4</c:v>
                </c:pt>
                <c:pt idx="295">
                  <c:v>-1.28484108503892E-3</c:v>
                </c:pt>
                <c:pt idx="296">
                  <c:v>-3.2010953138142998E-3</c:v>
                </c:pt>
                <c:pt idx="297">
                  <c:v>-4.3156153630912603E-3</c:v>
                </c:pt>
                <c:pt idx="298">
                  <c:v>-4.3492627725479601E-3</c:v>
                </c:pt>
                <c:pt idx="299">
                  <c:v>-3.29361033975258E-3</c:v>
                </c:pt>
                <c:pt idx="300">
                  <c:v>-1.41305276529099E-3</c:v>
                </c:pt>
                <c:pt idx="301">
                  <c:v>8.2141264018067799E-4</c:v>
                </c:pt>
                <c:pt idx="302">
                  <c:v>2.85015015424502E-3</c:v>
                </c:pt>
                <c:pt idx="303">
                  <c:v>4.16504988113078E-3</c:v>
                </c:pt>
                <c:pt idx="304">
                  <c:v>4.4367870271937197E-3</c:v>
                </c:pt>
                <c:pt idx="305">
                  <c:v>3.5973033384675002E-3</c:v>
                </c:pt>
                <c:pt idx="306">
                  <c:v>1.8568527125723199E-3</c:v>
                </c:pt>
                <c:pt idx="307">
                  <c:v>-3.4865819426453697E-4</c:v>
                </c:pt>
                <c:pt idx="308">
                  <c:v>-2.4668454934294302E-3</c:v>
                </c:pt>
                <c:pt idx="309">
                  <c:v>-3.9671960355665004E-3</c:v>
                </c:pt>
                <c:pt idx="310">
                  <c:v>-4.4739377198984602E-3</c:v>
                </c:pt>
                <c:pt idx="311">
                  <c:v>-3.8601539479871999E-3</c:v>
                </c:pt>
                <c:pt idx="312">
                  <c:v>-2.2795706731459698E-3</c:v>
                </c:pt>
                <c:pt idx="313">
                  <c:v>-1.2805478178554399E-4</c:v>
                </c:pt>
                <c:pt idx="314">
                  <c:v>2.05553322406726E-3</c:v>
                </c:pt>
                <c:pt idx="315">
                  <c:v>3.7243001823500702E-3</c:v>
                </c:pt>
                <c:pt idx="316">
                  <c:v>4.4602930560823104E-3</c:v>
                </c:pt>
                <c:pt idx="317">
                  <c:v>4.0791778642694197E-3</c:v>
                </c:pt>
                <c:pt idx="318">
                  <c:v>2.6764072709679599E-3</c:v>
                </c:pt>
                <c:pt idx="319">
                  <c:v>6.03313873427249E-4</c:v>
                </c:pt>
                <c:pt idx="320">
                  <c:v>-1.6208832264008599E-3</c:v>
                </c:pt>
                <c:pt idx="321">
                  <c:v>-3.4391200669473499E-3</c:v>
                </c:pt>
                <c:pt idx="322">
                  <c:v>-4.3960079519748804E-3</c:v>
                </c:pt>
                <c:pt idx="323">
                  <c:v>-4.2518883745768302E-3</c:v>
                </c:pt>
                <c:pt idx="324">
                  <c:v>-3.0428569769654799E-3</c:v>
                </c:pt>
                <c:pt idx="325">
                  <c:v>-1.07172317295888E-3</c:v>
                </c:pt>
                <c:pt idx="326">
                  <c:v>1.16783034820316E-3</c:v>
                </c:pt>
                <c:pt idx="327">
                  <c:v>3.1148935139642098E-3</c:v>
                </c:pt>
                <c:pt idx="328">
                  <c:v>4.2818122757564301E-3</c:v>
                </c:pt>
                <c:pt idx="329">
                  <c:v>4.3763245906505198E-3</c:v>
                </c:pt>
                <c:pt idx="330">
                  <c:v>3.3747592630694301E-3</c:v>
                </c:pt>
                <c:pt idx="331">
                  <c:v>1.52796454256604E-3</c:v>
                </c:pt>
                <c:pt idx="332">
                  <c:v>-7.0151837642687496E-4</c:v>
                </c:pt>
                <c:pt idx="333">
                  <c:v>-2.75530166613961E-3</c:v>
                </c:pt>
                <c:pt idx="334">
                  <c:v>-4.1190025609170802E-3</c:v>
                </c:pt>
                <c:pt idx="335">
                  <c:v>-4.4510737118760796E-3</c:v>
                </c:pt>
                <c:pt idx="336">
                  <c:v>-3.6683458392390601E-3</c:v>
                </c:pt>
                <c:pt idx="337">
                  <c:v>-1.96685799439917E-3</c:v>
                </c:pt>
                <c:pt idx="338">
                  <c:v>2.2724163663915799E-4</c:v>
                </c:pt>
                <c:pt idx="339">
                  <c:v>2.3644271900764399E-3</c:v>
                </c:pt>
                <c:pt idx="340">
                  <c:v>3.9094272859176802E-3</c:v>
                </c:pt>
                <c:pt idx="341">
                  <c:v>4.4752870656746702E-3</c:v>
                </c:pt>
                <c:pt idx="342">
                  <c:v>3.9202834371680397E-3</c:v>
                </c:pt>
                <c:pt idx="343">
                  <c:v>2.3834205021498402E-3</c:v>
                </c:pt>
                <c:pt idx="344">
                  <c:v>2.4961511670085402E-4</c:v>
                </c:pt>
                <c:pt idx="345">
                  <c:v>-1.9467079232256201E-3</c:v>
                </c:pt>
                <c:pt idx="346">
                  <c:v>-3.65546588728104E-3</c:v>
                </c:pt>
                <c:pt idx="347">
                  <c:v>-4.4486897430028897E-3</c:v>
                </c:pt>
                <c:pt idx="348">
                  <c:v>-4.1277116549220897E-3</c:v>
                </c:pt>
                <c:pt idx="349">
                  <c:v>-2.7729225764019701E-3</c:v>
                </c:pt>
                <c:pt idx="350">
                  <c:v>-7.23637836659173E-4</c:v>
                </c:pt>
                <c:pt idx="351">
                  <c:v>1.5068864883981401E-3</c:v>
                </c:pt>
                <c:pt idx="352">
                  <c:v>3.3600017443910402E-3</c:v>
                </c:pt>
                <c:pt idx="353">
                  <c:v>4.3715837195636396E-3</c:v>
                </c:pt>
                <c:pt idx="354">
                  <c:v>4.2882754328349903E-3</c:v>
                </c:pt>
                <c:pt idx="355">
                  <c:v>3.1309419614233701E-3</c:v>
                </c:pt>
                <c:pt idx="356">
                  <c:v>1.18944465281944E-3</c:v>
                </c:pt>
                <c:pt idx="357">
                  <c:v>-1.0499564478620299E-3</c:v>
                </c:pt>
                <c:pt idx="358">
                  <c:v>-3.0263894427195498E-3</c:v>
                </c:pt>
                <c:pt idx="359">
                  <c:v>-4.2448444272908696E-3</c:v>
                </c:pt>
                <c:pt idx="360">
                  <c:v>-4.4001517919441298E-3</c:v>
                </c:pt>
                <c:pt idx="361">
                  <c:v>-3.4534138437449999E-3</c:v>
                </c:pt>
                <c:pt idx="362">
                  <c:v>-1.6417469749557901E-3</c:v>
                </c:pt>
                <c:pt idx="363">
                  <c:v>5.8110560836993402E-4</c:v>
                </c:pt>
                <c:pt idx="364">
                  <c:v>2.65841668716193E-3</c:v>
                </c:pt>
                <c:pt idx="365">
                  <c:v>4.0699108150343798E-3</c:v>
                </c:pt>
                <c:pt idx="366">
                  <c:v>4.4620705313877596E-3</c:v>
                </c:pt>
                <c:pt idx="367">
                  <c:v>3.7366770024791201E-3</c:v>
                </c:pt>
                <c:pt idx="368">
                  <c:v>2.0754095376383699E-3</c:v>
                </c:pt>
                <c:pt idx="369">
                  <c:v>-1.0565712080996299E-4</c:v>
                </c:pt>
                <c:pt idx="370">
                  <c:v>-2.2602612979022501E-3</c:v>
                </c:pt>
                <c:pt idx="371">
                  <c:v>-3.8487690112918001E-3</c:v>
                </c:pt>
                <c:pt idx="372">
                  <c:v>-4.4733286497737603E-3</c:v>
                </c:pt>
                <c:pt idx="373">
                  <c:v>-3.9775153774036301E-3</c:v>
                </c:pt>
                <c:pt idx="374">
                  <c:v>-2.4855087040487299E-3</c:v>
                </c:pt>
                <c:pt idx="375">
                  <c:v>-3.7099095678824902E-4</c:v>
                </c:pt>
                <c:pt idx="376">
                  <c:v>1.8364437770606601E-3</c:v>
                </c:pt>
                <c:pt idx="377">
                  <c:v>3.5839297744746298E-3</c:v>
                </c:pt>
                <c:pt idx="378">
                  <c:v>4.4337983267852196E-3</c:v>
                </c:pt>
                <c:pt idx="379">
                  <c:v>4.1731945828645204E-3</c:v>
                </c:pt>
                <c:pt idx="380">
                  <c:v>2.86738836704571E-3</c:v>
                </c:pt>
                <c:pt idx="381">
                  <c:v>8.4342694671428497E-4</c:v>
                </c:pt>
                <c:pt idx="382">
                  <c:v>-1.3917759846626501E-3</c:v>
                </c:pt>
                <c:pt idx="383">
                  <c:v>-3.2783999867294499E-3</c:v>
                </c:pt>
                <c:pt idx="384">
                  <c:v>-4.3439283744028502E-3</c:v>
                </c:pt>
                <c:pt idx="385">
                  <c:v>-4.32149295293182E-3</c:v>
                </c:pt>
                <c:pt idx="386">
                  <c:v>-3.2167128128030402E-3</c:v>
                </c:pt>
                <c:pt idx="387">
                  <c:v>-1.30628699367018E-3</c:v>
                </c:pt>
                <c:pt idx="388">
                  <c:v>9.31306506643561E-4</c:v>
                </c:pt>
                <c:pt idx="389">
                  <c:v>2.9356485149623001E-3</c:v>
                </c:pt>
                <c:pt idx="390">
                  <c:v>4.2047391412674898E-3</c:v>
                </c:pt>
                <c:pt idx="391">
                  <c:v>4.42072676533432E-3</c:v>
                </c:pt>
                <c:pt idx="392">
                  <c:v>3.52951594682531E-3</c:v>
                </c:pt>
                <c:pt idx="393">
                  <c:v>1.75431596390658E-3</c:v>
                </c:pt>
                <c:pt idx="394">
                  <c:v>-4.60263335158688E-4</c:v>
                </c:pt>
                <c:pt idx="395">
                  <c:v>-2.5595668266670201E-3</c:v>
                </c:pt>
                <c:pt idx="396">
                  <c:v>-4.0178109280367804E-3</c:v>
                </c:pt>
                <c:pt idx="397">
                  <c:v>-4.4697693577902603E-3</c:v>
                </c:pt>
                <c:pt idx="398">
                  <c:v>-3.8022463234491499E-3</c:v>
                </c:pt>
                <c:pt idx="399">
                  <c:v>-2.1824271099764501E-3</c:v>
                </c:pt>
                <c:pt idx="400">
                  <c:v>-1.6005488015275099E-5</c:v>
                </c:pt>
                <c:pt idx="401">
                  <c:v>2.1544248077101599E-3</c:v>
                </c:pt>
                <c:pt idx="402">
                  <c:v>3.7852660452633901E-3</c:v>
                </c:pt>
                <c:pt idx="403">
                  <c:v>4.4680639196946498E-3</c:v>
                </c:pt>
                <c:pt idx="404">
                  <c:v>4.0318074675821398E-3</c:v>
                </c:pt>
                <c:pt idx="405">
                  <c:v>2.5857598236959799E-3</c:v>
                </c:pt>
                <c:pt idx="406">
                  <c:v>4.9209259107579103E-4</c:v>
                </c:pt>
                <c:pt idx="407">
                  <c:v>-1.72482228370014E-3</c:v>
                </c:pt>
                <c:pt idx="408">
                  <c:v>-3.5097447175027399E-3</c:v>
                </c:pt>
                <c:pt idx="409">
                  <c:v>-4.41562981393126E-3</c:v>
                </c:pt>
                <c:pt idx="410">
                  <c:v>-4.2155930308820401E-3</c:v>
                </c:pt>
                <c:pt idx="411">
                  <c:v>-2.9597348216078398E-3</c:v>
                </c:pt>
                <c:pt idx="412">
                  <c:v>-9.6259266540012103E-4</c:v>
                </c:pt>
                <c:pt idx="413">
                  <c:v>1.2756367953484201E-3</c:v>
                </c:pt>
                <c:pt idx="414">
                  <c:v>3.19437510722579E-3</c:v>
                </c:pt>
                <c:pt idx="415">
                  <c:v>4.3130623570339704E-3</c:v>
                </c:pt>
                <c:pt idx="416">
                  <c:v>4.3515163832266298E-3</c:v>
                </c:pt>
                <c:pt idx="417">
                  <c:v>3.3001061363923602E-3</c:v>
                </c:pt>
                <c:pt idx="418">
                  <c:v>1.4221638353264399E-3</c:v>
                </c:pt>
                <c:pt idx="419">
                  <c:v>-8.1196822076090602E-4</c:v>
                </c:pt>
                <c:pt idx="420">
                  <c:v>-2.84273779887353E-3</c:v>
                </c:pt>
                <c:pt idx="421">
                  <c:v>-4.16152606019329E-3</c:v>
                </c:pt>
                <c:pt idx="422">
                  <c:v>-4.43803430350421E-3</c:v>
                </c:pt>
                <c:pt idx="423">
                  <c:v>-3.60300932393646E-3</c:v>
                </c:pt>
                <c:pt idx="424">
                  <c:v>-1.8655883077417E-3</c:v>
                </c:pt>
                <c:pt idx="425">
                  <c:v>3.3908087339661199E-4</c:v>
                </c:pt>
                <c:pt idx="426">
                  <c:v>2.4588251462877202E-3</c:v>
                </c:pt>
                <c:pt idx="427">
                  <c:v>3.96274140784726E-3</c:v>
                </c:pt>
                <c:pt idx="428">
                  <c:v>4.4741645007484896E-3</c:v>
                </c:pt>
                <c:pt idx="429">
                  <c:v>3.8650053387357499E-3</c:v>
                </c:pt>
                <c:pt idx="430">
                  <c:v>2.2878316128842301E-3</c:v>
                </c:pt>
                <c:pt idx="431">
                  <c:v>1.3765626690892001E-4</c:v>
                </c:pt>
                <c:pt idx="432">
                  <c:v>-2.0469959450712199E-3</c:v>
                </c:pt>
                <c:pt idx="433">
                  <c:v>-3.7189653239673398E-3</c:v>
                </c:pt>
                <c:pt idx="434">
                  <c:v>-4.4594967666899098E-3</c:v>
                </c:pt>
                <c:pt idx="435">
                  <c:v>-4.0831195794855104E-3</c:v>
                </c:pt>
                <c:pt idx="436">
                  <c:v>-2.68409976376402E-3</c:v>
                </c:pt>
                <c:pt idx="437">
                  <c:v>-6.1283051126176803E-4</c:v>
                </c:pt>
                <c:pt idx="438">
                  <c:v>1.6119259445104899E-3</c:v>
                </c:pt>
                <c:pt idx="439">
                  <c:v>3.4329655478175102E-3</c:v>
                </c:pt>
                <c:pt idx="440">
                  <c:v>4.3941976331014999E-3</c:v>
                </c:pt>
                <c:pt idx="441">
                  <c:v>4.2548756615521498E-3</c:v>
                </c:pt>
                <c:pt idx="442">
                  <c:v>3.0498936852347502E-3</c:v>
                </c:pt>
                <c:pt idx="443">
                  <c:v>1.0810469152834901E-3</c:v>
                </c:pt>
                <c:pt idx="444">
                  <c:v>-1.1585547609287E-3</c:v>
                </c:pt>
                <c:pt idx="445">
                  <c:v>-3.1079892101143502E-3</c:v>
                </c:pt>
                <c:pt idx="446">
                  <c:v>-4.2790084810615699E-3</c:v>
                </c:pt>
                <c:pt idx="447">
                  <c:v>-4.3783235328854701E-3</c:v>
                </c:pt>
                <c:pt idx="448">
                  <c:v>-3.3810602947508999E-3</c:v>
                </c:pt>
                <c:pt idx="449">
                  <c:v>-1.53698953122065E-3</c:v>
                </c:pt>
                <c:pt idx="450">
                  <c:v>6.9202979519464205E-4</c:v>
                </c:pt>
                <c:pt idx="451">
                  <c:v>2.7477259663622601E-3</c:v>
                </c:pt>
                <c:pt idx="452">
                  <c:v>4.1152371236000598E-3</c:v>
                </c:pt>
                <c:pt idx="453">
                  <c:v>4.45206161415452E-3</c:v>
                </c:pt>
                <c:pt idx="454">
                  <c:v>3.6738396548588398E-3</c:v>
                </c:pt>
                <c:pt idx="455">
                  <c:v>1.9754817631571402E-3</c:v>
                </c:pt>
                <c:pt idx="456">
                  <c:v>-2.17647791126399E-4</c:v>
                </c:pt>
                <c:pt idx="457">
                  <c:v>-2.35626610593346E-3</c:v>
                </c:pt>
                <c:pt idx="458">
                  <c:v>-3.9047429572957801E-3</c:v>
                </c:pt>
                <c:pt idx="459">
                  <c:v>-4.4752527117366703E-3</c:v>
                </c:pt>
                <c:pt idx="460">
                  <c:v>-3.9249076620708296E-3</c:v>
                </c:pt>
                <c:pt idx="461">
                  <c:v>-2.39154514007991E-3</c:v>
                </c:pt>
                <c:pt idx="462">
                  <c:v>-2.5920530168701601E-4</c:v>
                </c:pt>
                <c:pt idx="463">
                  <c:v>1.93805411250634E-3</c:v>
                </c:pt>
                <c:pt idx="464">
                  <c:v>3.6499158514076199E-3</c:v>
                </c:pt>
                <c:pt idx="465">
                  <c:v>4.4476335228897596E-3</c:v>
                </c:pt>
                <c:pt idx="466">
                  <c:v>4.1314137874488904E-3</c:v>
                </c:pt>
                <c:pt idx="467">
                  <c:v>2.780455839511E-3</c:v>
                </c:pt>
                <c:pt idx="468">
                  <c:v>7.33115477871812E-4</c:v>
                </c:pt>
                <c:pt idx="469">
                  <c:v>-1.49783820311862E-3</c:v>
                </c:pt>
                <c:pt idx="470">
                  <c:v>-3.3536490142243801E-3</c:v>
                </c:pt>
                <c:pt idx="471">
                  <c:v>-4.3695176251895597E-3</c:v>
                </c:pt>
                <c:pt idx="472">
                  <c:v>-4.2910134404065998E-3</c:v>
                </c:pt>
                <c:pt idx="473">
                  <c:v>-3.1377983199589901E-3</c:v>
                </c:pt>
                <c:pt idx="474">
                  <c:v>-1.19870214479006E-3</c:v>
                </c:pt>
                <c:pt idx="475">
                  <c:v>1.04061641874976E-3</c:v>
                </c:pt>
                <c:pt idx="476">
                  <c:v>3.0193061446981201E-3</c:v>
                </c:pt>
                <c:pt idx="477">
                  <c:v>4.2417919162913501E-3</c:v>
                </c:pt>
                <c:pt idx="478">
                  <c:v>4.4018945882827601E-3</c:v>
                </c:pt>
                <c:pt idx="479">
                  <c:v>3.45951545326723E-3</c:v>
                </c:pt>
                <c:pt idx="480">
                  <c:v>1.6506792117051399E-3</c:v>
                </c:pt>
                <c:pt idx="481">
                  <c:v>-5.7157987849889604E-4</c:v>
                </c:pt>
                <c:pt idx="482">
                  <c:v>-2.6506832423087499E-3</c:v>
                </c:pt>
                <c:pt idx="483">
                  <c:v>-4.0659065444373496E-3</c:v>
                </c:pt>
                <c:pt idx="484">
                  <c:v>-4.4627983294585997E-3</c:v>
                </c:pt>
                <c:pt idx="485">
                  <c:v>-3.7419545876760502E-3</c:v>
                </c:pt>
                <c:pt idx="486">
                  <c:v>-2.08391510600906E-3</c:v>
                </c:pt>
                <c:pt idx="487">
                  <c:v>9.60538416286709E-5</c:v>
                </c:pt>
                <c:pt idx="488">
                  <c:v>2.2519655087557301E-3</c:v>
                </c:pt>
                <c:pt idx="489">
                  <c:v>3.8438584440351302E-3</c:v>
                </c:pt>
                <c:pt idx="490">
                  <c:v>4.4730331864393296E-3</c:v>
                </c:pt>
                <c:pt idx="491">
                  <c:v>3.9819090186164604E-3</c:v>
                </c:pt>
                <c:pt idx="492">
                  <c:v>2.4934910351109099E-3</c:v>
                </c:pt>
                <c:pt idx="493">
                  <c:v>3.8056275336645698E-4</c:v>
                </c:pt>
                <c:pt idx="494">
                  <c:v>-1.82767983079855E-3</c:v>
                </c:pt>
                <c:pt idx="495">
                  <c:v>-3.5781686632375301E-3</c:v>
                </c:pt>
                <c:pt idx="496">
                  <c:v>-4.4324829566218102E-3</c:v>
                </c:pt>
                <c:pt idx="497">
                  <c:v>-4.17665439639219E-3</c:v>
                </c:pt>
                <c:pt idx="498">
                  <c:v>-2.8747568325033302E-3</c:v>
                </c:pt>
                <c:pt idx="499">
                  <c:v>-8.5285858621734405E-4</c:v>
                </c:pt>
                <c:pt idx="500">
                  <c:v>1.3826433837373299E-3</c:v>
                </c:pt>
                <c:pt idx="501">
                  <c:v>3.2718537409381502E-3</c:v>
                </c:pt>
                <c:pt idx="502">
                  <c:v>4.3416080316139704E-3</c:v>
                </c:pt>
                <c:pt idx="503">
                  <c:v>4.3239796573912E-3</c:v>
                </c:pt>
                <c:pt idx="504">
                  <c:v>3.2233837539524298E-3</c:v>
                </c:pt>
                <c:pt idx="505">
                  <c:v>1.3154713929152001E-3</c:v>
                </c:pt>
                <c:pt idx="506">
                  <c:v>-9.2190893906970496E-4</c:v>
                </c:pt>
                <c:pt idx="507">
                  <c:v>-2.9283914581567502E-3</c:v>
                </c:pt>
                <c:pt idx="508">
                  <c:v>-4.2014401701267103E-3</c:v>
                </c:pt>
                <c:pt idx="509">
                  <c:v>-4.4222121276458496E-3</c:v>
                </c:pt>
                <c:pt idx="510">
                  <c:v>-3.5354136243837099E-3</c:v>
                </c:pt>
                <c:pt idx="511">
                  <c:v>-1.7631488467808099E-3</c:v>
                </c:pt>
                <c:pt idx="512">
                  <c:v>4.50707497279707E-4</c:v>
                </c:pt>
                <c:pt idx="513">
                  <c:v>2.5516813526601902E-3</c:v>
                </c:pt>
                <c:pt idx="514">
                  <c:v>4.01357078378505E-3</c:v>
                </c:pt>
                <c:pt idx="515">
                  <c:v>4.4702365137254101E-3</c:v>
                </c:pt>
                <c:pt idx="516">
                  <c:v>3.8073037774691999E-3</c:v>
                </c:pt>
                <c:pt idx="517">
                  <c:v>2.19080819134792E-3</c:v>
                </c:pt>
                <c:pt idx="518">
                  <c:v>2.56111029162194E-5</c:v>
                </c:pt>
                <c:pt idx="519">
                  <c:v>-2.14600044512059E-3</c:v>
                </c:pt>
                <c:pt idx="520">
                  <c:v>-3.78013286885671E-3</c:v>
                </c:pt>
                <c:pt idx="521">
                  <c:v>-4.4675075653458204E-3</c:v>
                </c:pt>
                <c:pt idx="522">
                  <c:v>-4.0359672776892003E-3</c:v>
                </c:pt>
                <c:pt idx="523">
                  <c:v>-2.5935939480120299E-3</c:v>
                </c:pt>
                <c:pt idx="524">
                  <c:v>-5.0163892456649302E-4</c:v>
                </c:pt>
                <c:pt idx="525">
                  <c:v>1.7159546794786799E-3</c:v>
                </c:pt>
                <c:pt idx="526">
                  <c:v>3.5037767890384198E-3</c:v>
                </c:pt>
                <c:pt idx="527">
                  <c:v>4.4140562659302999E-3</c:v>
                </c:pt>
                <c:pt idx="528">
                  <c:v>4.2188079682028597E-3</c:v>
                </c:pt>
                <c:pt idx="529">
                  <c:v>2.9669330432544202E-3</c:v>
                </c:pt>
                <c:pt idx="530">
                  <c:v>9.7197133210655696E-4</c:v>
                </c:pt>
                <c:pt idx="531">
                  <c:v>-1.2664266288397901E-3</c:v>
                </c:pt>
                <c:pt idx="532">
                  <c:v>-3.18764018425277E-3</c:v>
                </c:pt>
                <c:pt idx="533">
                  <c:v>-4.3104894808355804E-3</c:v>
                </c:pt>
                <c:pt idx="534">
                  <c:v>-4.3537499466077302E-3</c:v>
                </c:pt>
                <c:pt idx="535">
                  <c:v>-3.3065867295481301E-3</c:v>
                </c:pt>
                <c:pt idx="536">
                  <c:v>-1.4312683534983301E-3</c:v>
                </c:pt>
                <c:pt idx="537">
                  <c:v>8.0252006062936701E-4</c:v>
                </c:pt>
                <c:pt idx="538">
                  <c:v>2.8353123470994299E-3</c:v>
                </c:pt>
                <c:pt idx="539">
                  <c:v>4.1579830672375901E-3</c:v>
                </c:pt>
                <c:pt idx="540">
                  <c:v>4.43926113393181E-3</c:v>
                </c:pt>
                <c:pt idx="541">
                  <c:v>3.6086987104560798E-3</c:v>
                </c:pt>
                <c:pt idx="542">
                  <c:v>1.87431530820509E-3</c:v>
                </c:pt>
                <c:pt idx="543">
                  <c:v>-3.2950199039389E-4</c:v>
                </c:pt>
                <c:pt idx="544">
                  <c:v>-2.4507934714167699E-3</c:v>
                </c:pt>
                <c:pt idx="545">
                  <c:v>-3.9582685239043999E-3</c:v>
                </c:pt>
                <c:pt idx="546">
                  <c:v>-4.4743706692649604E-3</c:v>
                </c:pt>
                <c:pt idx="547">
                  <c:v>-3.8698389235276398E-3</c:v>
                </c:pt>
                <c:pt idx="548">
                  <c:v>-2.2960820126550199E-3</c:v>
                </c:pt>
                <c:pt idx="549">
                  <c:v>-1.4725711785424701E-4</c:v>
                </c:pt>
                <c:pt idx="550">
                  <c:v>2.0384492356299599E-3</c:v>
                </c:pt>
                <c:pt idx="551">
                  <c:v>3.7136133324296599E-3</c:v>
                </c:pt>
                <c:pt idx="552">
                  <c:v>4.4586799325377598E-3</c:v>
                </c:pt>
                <c:pt idx="553">
                  <c:v>4.0870424838995601E-3</c:v>
                </c:pt>
                <c:pt idx="554">
                  <c:v>2.6917798909978502E-3</c:v>
                </c:pt>
                <c:pt idx="555">
                  <c:v>6.2234432580561105E-4</c:v>
                </c:pt>
                <c:pt idx="556">
                  <c:v>-1.60296123652855E-3</c:v>
                </c:pt>
                <c:pt idx="557">
                  <c:v>-3.4267952131245699E-3</c:v>
                </c:pt>
                <c:pt idx="558">
                  <c:v>-4.3923670702993899E-3</c:v>
                </c:pt>
                <c:pt idx="559">
                  <c:v>-4.2578433464506302E-3</c:v>
                </c:pt>
                <c:pt idx="560">
                  <c:v>-3.0569163427408299E-3</c:v>
                </c:pt>
                <c:pt idx="561">
                  <c:v>-1.09036567725936E-3</c:v>
                </c:pt>
                <c:pt idx="562">
                  <c:v>1.1492738362292999E-3</c:v>
                </c:pt>
                <c:pt idx="563">
                  <c:v>3.1010705878570599E-3</c:v>
                </c:pt>
                <c:pt idx="564">
                  <c:v>4.2761849731107401E-3</c:v>
                </c:pt>
                <c:pt idx="565">
                  <c:v>4.3803023043231604E-3</c:v>
                </c:pt>
                <c:pt idx="566">
                  <c:v>3.3873457499951302E-3</c:v>
                </c:pt>
                <c:pt idx="567">
                  <c:v>1.54600743901337E-3</c:v>
                </c:pt>
                <c:pt idx="568">
                  <c:v>-6.8253802580315096E-4</c:v>
                </c:pt>
                <c:pt idx="569">
                  <c:v>-2.7401376078987701E-3</c:v>
                </c:pt>
                <c:pt idx="570">
                  <c:v>-4.1114527275165104E-3</c:v>
                </c:pt>
                <c:pt idx="571">
                  <c:v>-4.4530290059267199E-3</c:v>
                </c:pt>
                <c:pt idx="572">
                  <c:v>-3.6793165452161801E-3</c:v>
                </c:pt>
                <c:pt idx="573">
                  <c:v>-1.9840964309334702E-3</c:v>
                </c:pt>
                <c:pt idx="574">
                  <c:v>2.0805294291718801E-4</c:v>
                </c:pt>
                <c:pt idx="575">
                  <c:v>2.34809416654748E-3</c:v>
                </c:pt>
                <c:pt idx="576">
                  <c:v>3.90004063964728E-3</c:v>
                </c:pt>
                <c:pt idx="577">
                  <c:v>4.4751977404517704E-3</c:v>
                </c:pt>
                <c:pt idx="578">
                  <c:v>3.92951380504886E-3</c:v>
                </c:pt>
                <c:pt idx="579">
                  <c:v>2.3996587602375802E-3</c:v>
                </c:pt>
                <c:pt idx="580">
                  <c:v>2.6879429252259901E-4</c:v>
                </c:pt>
                <c:pt idx="581">
                  <c:v>-1.9293913732334001E-3</c:v>
                </c:pt>
                <c:pt idx="582">
                  <c:v>-3.6443490004879702E-3</c:v>
                </c:pt>
                <c:pt idx="583">
                  <c:v>-4.44655681267045E-3</c:v>
                </c:pt>
                <c:pt idx="584">
                  <c:v>-4.1350968866837798E-3</c:v>
                </c:pt>
                <c:pt idx="585">
                  <c:v>-2.7879762931484302E-3</c:v>
                </c:pt>
                <c:pt idx="586">
                  <c:v>-7.4258974164476501E-4</c:v>
                </c:pt>
                <c:pt idx="587">
                  <c:v>1.48878301734614E-3</c:v>
                </c:pt>
                <c:pt idx="588">
                  <c:v>3.3472808339033802E-3</c:v>
                </c:pt>
                <c:pt idx="589">
                  <c:v>4.3674314005867597E-3</c:v>
                </c:pt>
                <c:pt idx="590">
                  <c:v>4.2937316794157696E-3</c:v>
                </c:pt>
                <c:pt idx="591">
                  <c:v>3.14464022275755E-3</c:v>
                </c:pt>
                <c:pt idx="592">
                  <c:v>1.20795411437804E-3</c:v>
                </c:pt>
                <c:pt idx="593">
                  <c:v>-1.0312715955507401E-3</c:v>
                </c:pt>
                <c:pt idx="594">
                  <c:v>-3.01220893682933E-3</c:v>
                </c:pt>
                <c:pt idx="595">
                  <c:v>-4.2387198634913897E-3</c:v>
                </c:pt>
                <c:pt idx="596">
                  <c:v>-4.4036171052330196E-3</c:v>
                </c:pt>
                <c:pt idx="597">
                  <c:v>-3.4656011249118101E-3</c:v>
                </c:pt>
                <c:pt idx="598">
                  <c:v>-1.6596038438278799E-3</c:v>
                </c:pt>
                <c:pt idx="599">
                  <c:v>5.6205151537754299E-4</c:v>
                </c:pt>
                <c:pt idx="600">
                  <c:v>2.64293758584219E-3</c:v>
                </c:pt>
                <c:pt idx="601">
                  <c:v>4.0618835423382E-3</c:v>
                </c:pt>
                <c:pt idx="602">
                  <c:v>4.4635055675594799E-3</c:v>
                </c:pt>
                <c:pt idx="603">
                  <c:v>3.7472149338072199E-3</c:v>
                </c:pt>
                <c:pt idx="604">
                  <c:v>2.0924110738491401E-3</c:v>
                </c:pt>
                <c:pt idx="605">
                  <c:v>-8.6450119930383699E-5</c:v>
                </c:pt>
                <c:pt idx="606">
                  <c:v>-2.2436593448757298E-3</c:v>
                </c:pt>
                <c:pt idx="607">
                  <c:v>-3.8389301682448698E-3</c:v>
                </c:pt>
                <c:pt idx="608">
                  <c:v>-4.4727171159832796E-3</c:v>
                </c:pt>
                <c:pt idx="609">
                  <c:v>-3.9862843153011E-3</c:v>
                </c:pt>
                <c:pt idx="610">
                  <c:v>-2.5014618787391899E-3</c:v>
                </c:pt>
                <c:pt idx="611">
                  <c:v>-3.9013279670416598E-4</c:v>
                </c:pt>
                <c:pt idx="612">
                  <c:v>1.81890746447359E-3</c:v>
                </c:pt>
                <c:pt idx="613">
                  <c:v>3.5723910674912199E-3</c:v>
                </c:pt>
                <c:pt idx="614">
                  <c:v>4.4311471661504101E-3</c:v>
                </c:pt>
                <c:pt idx="615">
                  <c:v>4.1800949682058997E-3</c:v>
                </c:pt>
                <c:pt idx="616">
                  <c:v>2.8821120540476501E-3</c:v>
                </c:pt>
                <c:pt idx="617">
                  <c:v>8.6228629662802897E-4</c:v>
                </c:pt>
                <c:pt idx="618">
                  <c:v>-1.37350441301791E-3</c:v>
                </c:pt>
                <c:pt idx="619">
                  <c:v>-3.2652924218207402E-3</c:v>
                </c:pt>
                <c:pt idx="620">
                  <c:v>-4.3392676871749896E-3</c:v>
                </c:pt>
                <c:pt idx="621">
                  <c:v>-4.3264464414138303E-3</c:v>
                </c:pt>
                <c:pt idx="622">
                  <c:v>-3.23003984507539E-3</c:v>
                </c:pt>
                <c:pt idx="623">
                  <c:v>-1.3246497318253499E-3</c:v>
                </c:pt>
                <c:pt idx="624">
                  <c:v>9.1250712429069103E-4</c:v>
                </c:pt>
                <c:pt idx="625">
                  <c:v>2.9211209103448999E-3</c:v>
                </c:pt>
                <c:pt idx="626">
                  <c:v>4.1981218430847097E-3</c:v>
                </c:pt>
                <c:pt idx="627">
                  <c:v>4.42367711696678E-3</c:v>
                </c:pt>
                <c:pt idx="628">
                  <c:v>3.541295014404E-3</c:v>
                </c:pt>
                <c:pt idx="629">
                  <c:v>1.77197360688439E-3</c:v>
                </c:pt>
                <c:pt idx="630">
                  <c:v>-4.4114958300562099E-4</c:v>
                </c:pt>
                <c:pt idx="631">
                  <c:v>-2.5437841231385401E-3</c:v>
                </c:pt>
                <c:pt idx="632">
                  <c:v>-4.0093121491403703E-3</c:v>
                </c:pt>
                <c:pt idx="633">
                  <c:v>-4.47068307542313E-3</c:v>
                </c:pt>
                <c:pt idx="634">
                  <c:v>-3.8123436913618499E-3</c:v>
                </c:pt>
                <c:pt idx="635">
                  <c:v>-2.1991791797357301E-3</c:v>
                </c:pt>
                <c:pt idx="636">
                  <c:v>-3.5216599827623697E-5</c:v>
                </c:pt>
                <c:pt idx="637">
                  <c:v>2.13756619597524E-3</c:v>
                </c:pt>
                <c:pt idx="638">
                  <c:v>3.77498227749813E-3</c:v>
                </c:pt>
                <c:pt idx="639">
                  <c:v>4.46693062933173E-3</c:v>
                </c:pt>
                <c:pt idx="640">
                  <c:v>4.0401084942233798E-3</c:v>
                </c:pt>
                <c:pt idx="641">
                  <c:v>2.60141612372325E-3</c:v>
                </c:pt>
                <c:pt idx="642">
                  <c:v>5.11182947022622E-4</c:v>
                </c:pt>
                <c:pt idx="643">
                  <c:v>-1.7070791699086E-3</c:v>
                </c:pt>
                <c:pt idx="644">
                  <c:v>-3.4977927187858698E-3</c:v>
                </c:pt>
                <c:pt idx="645">
                  <c:v>-4.4124623825125197E-3</c:v>
                </c:pt>
                <c:pt idx="646">
                  <c:v>-4.2220034696095502E-3</c:v>
                </c:pt>
                <c:pt idx="647">
                  <c:v>-2.9741175963348401E-3</c:v>
                </c:pt>
                <c:pt idx="648">
                  <c:v>-9.8134552097197693E-4</c:v>
                </c:pt>
                <c:pt idx="649">
                  <c:v>1.25721062794396E-3</c:v>
                </c:pt>
                <c:pt idx="650">
                  <c:v>3.1808905759228099E-3</c:v>
                </c:pt>
                <c:pt idx="651">
                  <c:v>4.3078967463492596E-3</c:v>
                </c:pt>
                <c:pt idx="652">
                  <c:v>4.35596345240131E-3</c:v>
                </c:pt>
                <c:pt idx="653">
                  <c:v>3.3130520893640001E-3</c:v>
                </c:pt>
                <c:pt idx="654">
                  <c:v>1.4403662778624401E-3</c:v>
                </c:pt>
                <c:pt idx="655">
                  <c:v>-7.9306820331344005E-4</c:v>
                </c:pt>
                <c:pt idx="656">
                  <c:v>-2.8278738331315202E-3</c:v>
                </c:pt>
                <c:pt idx="657">
                  <c:v>-4.1544209185861601E-3</c:v>
                </c:pt>
                <c:pt idx="658">
                  <c:v>-4.4404675128245702E-3</c:v>
                </c:pt>
                <c:pt idx="659">
                  <c:v>-3.6143714718155002E-3</c:v>
                </c:pt>
                <c:pt idx="660">
                  <c:v>-1.8830336737574601E-3</c:v>
                </c:pt>
                <c:pt idx="661">
                  <c:v>3.1992158938597701E-4</c:v>
                </c:pt>
                <c:pt idx="662">
                  <c:v>2.4427505058182402E-3</c:v>
                </c:pt>
                <c:pt idx="663">
                  <c:v>3.95377740434435E-3</c:v>
                </c:pt>
                <c:pt idx="664">
                  <c:v>4.47455622449808E-3</c:v>
                </c:pt>
                <c:pt idx="665">
                  <c:v>3.8746546800946901E-3</c:v>
                </c:pt>
                <c:pt idx="666">
                  <c:v>2.3043218344490101E-3</c:v>
                </c:pt>
                <c:pt idx="667">
                  <c:v>1.56857290390717E-4</c:v>
                </c:pt>
                <c:pt idx="668">
                  <c:v>-2.02989313511791E-3</c:v>
                </c:pt>
                <c:pt idx="669">
                  <c:v>-3.7082442323934702E-3</c:v>
                </c:pt>
                <c:pt idx="670">
                  <c:v>-4.4578425573889701E-3</c:v>
                </c:pt>
                <c:pt idx="671">
                  <c:v>-4.0909465594388796E-3</c:v>
                </c:pt>
                <c:pt idx="672">
                  <c:v>-2.69944761728734E-3</c:v>
                </c:pt>
                <c:pt idx="673">
                  <c:v>-6.3185527322893802E-4</c:v>
                </c:pt>
                <c:pt idx="674">
                  <c:v>1.5939891437551899E-3</c:v>
                </c:pt>
                <c:pt idx="675">
                  <c:v>3.4206090912950902E-3</c:v>
                </c:pt>
                <c:pt idx="676">
                  <c:v>4.3905162720018799E-3</c:v>
                </c:pt>
                <c:pt idx="677">
                  <c:v>4.2607914156002399E-3</c:v>
                </c:pt>
                <c:pt idx="678">
                  <c:v>3.0639249171305399E-3</c:v>
                </c:pt>
                <c:pt idx="679">
                  <c:v>1.09967941595523E-3</c:v>
                </c:pt>
                <c:pt idx="680">
                  <c:v>-1.13998761686189E-3</c:v>
                </c:pt>
                <c:pt idx="681">
                  <c:v>-3.0941376790662098E-3</c:v>
                </c:pt>
                <c:pt idx="682">
                  <c:v>-4.2733417649117597E-3</c:v>
                </c:pt>
                <c:pt idx="683">
                  <c:v>-4.3822608958474603E-3</c:v>
                </c:pt>
                <c:pt idx="684">
                  <c:v>-3.3936155998452399E-3</c:v>
                </c:pt>
                <c:pt idx="685">
                  <c:v>-1.5550182243990001E-3</c:v>
                </c:pt>
                <c:pt idx="686">
                  <c:v>6.73043111980687E-4</c:v>
                </c:pt>
                <c:pt idx="687">
                  <c:v>2.7325366257084701E-3</c:v>
                </c:pt>
                <c:pt idx="688">
                  <c:v>4.1076493901010102E-3</c:v>
                </c:pt>
                <c:pt idx="689">
                  <c:v>4.4539758827359301E-3</c:v>
                </c:pt>
                <c:pt idx="690">
                  <c:v>3.6847764850792201E-3</c:v>
                </c:pt>
                <c:pt idx="691">
                  <c:v>1.9927019580406398E-3</c:v>
                </c:pt>
                <c:pt idx="692">
                  <c:v>-1.9845713621468301E-4</c:v>
                </c:pt>
                <c:pt idx="693">
                  <c:v>-2.3399114095663601E-3</c:v>
                </c:pt>
                <c:pt idx="694">
                  <c:v>-3.8953203546355899E-3</c:v>
                </c:pt>
                <c:pt idx="695">
                  <c:v>-4.4751221520732201E-3</c:v>
                </c:pt>
                <c:pt idx="696">
                  <c:v>-3.9341018448817797E-3</c:v>
                </c:pt>
                <c:pt idx="697">
                  <c:v>-2.4077613252436701E-3</c:v>
                </c:pt>
                <c:pt idx="698">
                  <c:v>-2.7838204503142301E-4</c:v>
                </c:pt>
                <c:pt idx="699">
                  <c:v>1.92071974531577E-3</c:v>
                </c:pt>
                <c:pt idx="700">
                  <c:v>3.6387653601683799E-3</c:v>
                </c:pt>
                <c:pt idx="701">
                  <c:v>4.4454596173053402E-3</c:v>
                </c:pt>
                <c:pt idx="702">
                  <c:v>4.1387609356588403E-3</c:v>
                </c:pt>
                <c:pt idx="703">
                  <c:v>2.7954839026677401E-3</c:v>
                </c:pt>
                <c:pt idx="704">
                  <c:v>7.5206058433039595E-4</c:v>
                </c:pt>
                <c:pt idx="705">
                  <c:v>-1.4797209727976501E-3</c:v>
                </c:pt>
                <c:pt idx="706">
                  <c:v>-3.3408972327660501E-3</c:v>
                </c:pt>
                <c:pt idx="707">
                  <c:v>-4.36532505536641E-3</c:v>
                </c:pt>
                <c:pt idx="708">
                  <c:v>-4.29643013733966E-3</c:v>
                </c:pt>
                <c:pt idx="709">
                  <c:v>-3.1514676382986299E-3</c:v>
                </c:pt>
                <c:pt idx="710">
                  <c:v>-1.2172005189598201E-3</c:v>
                </c:pt>
                <c:pt idx="711">
                  <c:v>1.0219220213162801E-3</c:v>
                </c:pt>
                <c:pt idx="712">
                  <c:v>3.0050978518097599E-3</c:v>
                </c:pt>
                <c:pt idx="713">
                  <c:v>4.2356282830438401E-3</c:v>
                </c:pt>
                <c:pt idx="714">
                  <c:v>4.4053193348593499E-3</c:v>
                </c:pt>
                <c:pt idx="715">
                  <c:v>3.47167083064223E-3</c:v>
                </c:pt>
                <c:pt idx="716">
                  <c:v>1.66852083020849E-3</c:v>
                </c:pt>
                <c:pt idx="717">
                  <c:v>-5.5252056290272902E-4</c:v>
                </c:pt>
                <c:pt idx="718">
                  <c:v>-2.63517975344623E-3</c:v>
                </c:pt>
                <c:pt idx="719">
                  <c:v>-4.0578418272707601E-3</c:v>
                </c:pt>
                <c:pt idx="720">
                  <c:v>-4.4641922424321903E-3</c:v>
                </c:pt>
                <c:pt idx="721">
                  <c:v>-3.7524580166383701E-3</c:v>
                </c:pt>
                <c:pt idx="722">
                  <c:v>-2.1008974020179502E-3</c:v>
                </c:pt>
                <c:pt idx="723">
                  <c:v>7.6845999959143999E-5</c:v>
                </c:pt>
                <c:pt idx="724">
                  <c:v>2.2353428445285001E-3</c:v>
                </c:pt>
                <c:pt idx="725">
                  <c:v>3.8339842066254298E-3</c:v>
                </c:pt>
                <c:pt idx="726">
                  <c:v>4.4723804398617397E-3</c:v>
                </c:pt>
                <c:pt idx="727">
                  <c:v>3.99064124730069E-3</c:v>
                </c:pt>
                <c:pt idx="728">
                  <c:v>2.5094211982121702E-3</c:v>
                </c:pt>
                <c:pt idx="729">
                  <c:v>3.99701042712487E-4</c:v>
                </c:pt>
                <c:pt idx="730">
                  <c:v>-1.8101267184997901E-3</c:v>
                </c:pt>
                <c:pt idx="731">
                  <c:v>-3.5665970138528801E-3</c:v>
                </c:pt>
                <c:pt idx="732">
                  <c:v>-4.4297909615249502E-3</c:v>
                </c:pt>
                <c:pt idx="733">
                  <c:v>-4.1835162824550402E-3</c:v>
                </c:pt>
                <c:pt idx="734">
                  <c:v>-2.8894539977934101E-3</c:v>
                </c:pt>
                <c:pt idx="735">
                  <c:v>-8.7171003451316602E-4</c:v>
                </c:pt>
                <c:pt idx="736">
                  <c:v>1.3643591146073599E-3</c:v>
                </c:pt>
                <c:pt idx="737">
                  <c:v>3.2587160596049998E-3</c:v>
                </c:pt>
                <c:pt idx="738">
                  <c:v>4.3369073518677902E-3</c:v>
                </c:pt>
                <c:pt idx="739">
                  <c:v>4.3288932936353204E-3</c:v>
                </c:pt>
                <c:pt idx="740">
                  <c:v>3.23668105550752E-3</c:v>
                </c:pt>
                <c:pt idx="741">
                  <c:v>1.33382196811632E-3</c:v>
                </c:pt>
                <c:pt idx="742">
                  <c:v>-9.0310110562037596E-4</c:v>
                </c:pt>
                <c:pt idx="743">
                  <c:v>-2.9138369050219302E-3</c:v>
                </c:pt>
                <c:pt idx="744">
                  <c:v>-4.1947841754289101E-3</c:v>
                </c:pt>
                <c:pt idx="745">
                  <c:v>-4.4251217265479197E-3</c:v>
                </c:pt>
                <c:pt idx="746">
                  <c:v>-3.54716008979079E-3</c:v>
                </c:pt>
                <c:pt idx="747">
                  <c:v>-1.7807902035619099E-3</c:v>
                </c:pt>
                <c:pt idx="748">
                  <c:v>4.3158963636943601E-4</c:v>
                </c:pt>
                <c:pt idx="749">
                  <c:v>2.5358751744843301E-3</c:v>
                </c:pt>
                <c:pt idx="750">
                  <c:v>4.0050350437221497E-3</c:v>
                </c:pt>
                <c:pt idx="751">
                  <c:v>4.4711090408261203E-3</c:v>
                </c:pt>
                <c:pt idx="752">
                  <c:v>3.81736604190837E-3</c:v>
                </c:pt>
                <c:pt idx="753">
                  <c:v>2.20754003657501E-3</c:v>
                </c:pt>
                <c:pt idx="754">
                  <c:v>4.4821934497272997E-5</c:v>
                </c:pt>
                <c:pt idx="755">
                  <c:v>-2.1291220991303999E-3</c:v>
                </c:pt>
                <c:pt idx="756">
                  <c:v>-3.76981429491627E-3</c:v>
                </c:pt>
                <c:pt idx="757">
                  <c:v>-4.4663331143103098E-3</c:v>
                </c:pt>
                <c:pt idx="758">
                  <c:v>-4.0442310981062303E-3</c:v>
                </c:pt>
                <c:pt idx="759">
                  <c:v>-2.60922631479313E-3</c:v>
                </c:pt>
                <c:pt idx="760">
                  <c:v>-5.20724614475172E-4</c:v>
                </c:pt>
                <c:pt idx="761">
                  <c:v>1.6981957958790699E-3</c:v>
                </c:pt>
                <c:pt idx="762">
                  <c:v>3.4917925343135202E-3</c:v>
                </c:pt>
                <c:pt idx="763">
                  <c:v>4.4108481710208799E-3</c:v>
                </c:pt>
                <c:pt idx="764">
                  <c:v>4.2251795203805597E-3</c:v>
                </c:pt>
                <c:pt idx="765">
                  <c:v>2.9812884477500999E-3</c:v>
                </c:pt>
                <c:pt idx="766">
                  <c:v>9.9071518880979709E-4</c:v>
                </c:pt>
                <c:pt idx="767">
                  <c:v>-1.24798883511875E-3</c:v>
                </c:pt>
                <c:pt idx="768">
                  <c:v>-3.1741263133311399E-3</c:v>
                </c:pt>
                <c:pt idx="769">
                  <c:v>-4.3052841655196496E-3</c:v>
                </c:pt>
                <c:pt idx="770">
                  <c:v>-4.3581568904097999E-3</c:v>
                </c:pt>
                <c:pt idx="771">
                  <c:v>-3.3195021860542798E-3</c:v>
                </c:pt>
                <c:pt idx="772">
                  <c:v>-1.4494575665049299E-3</c:v>
                </c:pt>
                <c:pt idx="773">
                  <c:v>7.8361269235752205E-4</c:v>
                </c:pt>
                <c:pt idx="774">
                  <c:v>2.8204222912388099E-3</c:v>
                </c:pt>
                <c:pt idx="775">
                  <c:v>4.1508396306496904E-3</c:v>
                </c:pt>
                <c:pt idx="776">
                  <c:v>4.4416534346247401E-3</c:v>
                </c:pt>
                <c:pt idx="777">
                  <c:v>3.6200275818805199E-3</c:v>
                </c:pt>
                <c:pt idx="778">
                  <c:v>1.8917433642335901E-3</c:v>
                </c:pt>
                <c:pt idx="779">
                  <c:v>-3.1033971450947998E-4</c:v>
                </c:pt>
                <c:pt idx="780">
                  <c:v>-2.4346962865458301E-3</c:v>
                </c:pt>
                <c:pt idx="781">
                  <c:v>-3.94926806985755E-3</c:v>
                </c:pt>
                <c:pt idx="782">
                  <c:v>-4.4747211655930003E-3</c:v>
                </c:pt>
                <c:pt idx="783">
                  <c:v>-3.8794525862508801E-3</c:v>
                </c:pt>
                <c:pt idx="784">
                  <c:v>-2.31255104030559E-3</c:v>
                </c:pt>
                <c:pt idx="785">
                  <c:v>-1.6645674029064201E-4</c:v>
                </c:pt>
                <c:pt idx="786">
                  <c:v>2.0213276829527502E-3</c:v>
                </c:pt>
                <c:pt idx="787">
                  <c:v>3.7028580485940401E-3</c:v>
                </c:pt>
                <c:pt idx="788">
                  <c:v>4.4569846451013003E-3</c:v>
                </c:pt>
                <c:pt idx="789">
                  <c:v>4.0948317881175202E-3</c:v>
                </c:pt>
                <c:pt idx="790">
                  <c:v>2.7071029073075202E-3</c:v>
                </c:pt>
                <c:pt idx="791">
                  <c:v>6.4136330971512198E-4</c:v>
                </c:pt>
                <c:pt idx="792">
                  <c:v>-1.5850097075245399E-3</c:v>
                </c:pt>
                <c:pt idx="793">
                  <c:v>-3.4144072108283101E-3</c:v>
                </c:pt>
                <c:pt idx="794">
                  <c:v>-4.3886452467355704E-3</c:v>
                </c:pt>
                <c:pt idx="795">
                  <c:v>-4.26371985541933E-3</c:v>
                </c:pt>
                <c:pt idx="796">
                  <c:v>-3.0709193761156201E-3</c:v>
                </c:pt>
                <c:pt idx="797">
                  <c:v>-1.1089880884630099E-3</c:v>
                </c:pt>
                <c:pt idx="798">
                  <c:v>1.13069614560779E-3</c:v>
                </c:pt>
                <c:pt idx="799">
                  <c:v>3.0871905156814798E-3</c:v>
                </c:pt>
                <c:pt idx="800">
                  <c:v>4.2704788695631796E-3</c:v>
                </c:pt>
                <c:pt idx="801">
                  <c:v>4.3841992984352002E-3</c:v>
                </c:pt>
                <c:pt idx="802">
                  <c:v>3.3998698154162101E-3</c:v>
                </c:pt>
                <c:pt idx="803">
                  <c:v>1.56402184586512E-3</c:v>
                </c:pt>
                <c:pt idx="804">
                  <c:v>-6.6354509747001598E-4</c:v>
                </c:pt>
                <c:pt idx="805">
                  <c:v>-2.7249230548088499E-3</c:v>
                </c:pt>
                <c:pt idx="806">
                  <c:v>-4.1038271288754199E-3</c:v>
                </c:pt>
                <c:pt idx="807">
                  <c:v>-4.4549022402198997E-3</c:v>
                </c:pt>
                <c:pt idx="808">
                  <c:v>-3.6902194492941902E-3</c:v>
                </c:pt>
                <c:pt idx="809">
                  <c:v>-2.00129830483328E-3</c:v>
                </c:pt>
                <c:pt idx="810">
                  <c:v>1.8886041522646999E-4</c:v>
                </c:pt>
                <c:pt idx="811">
                  <c:v>2.3317178726877902E-3</c:v>
                </c:pt>
                <c:pt idx="812">
                  <c:v>3.8905821240069298E-3</c:v>
                </c:pt>
                <c:pt idx="813">
                  <c:v>4.47502594694926E-3</c:v>
                </c:pt>
                <c:pt idx="814">
                  <c:v>3.93867176043262E-3</c:v>
                </c:pt>
                <c:pt idx="815">
                  <c:v>2.41585279776991E-3</c:v>
                </c:pt>
                <c:pt idx="816">
                  <c:v>2.8796851504302298E-4</c:v>
                </c:pt>
                <c:pt idx="817">
                  <c:v>-1.91203926870337E-3</c:v>
                </c:pt>
                <c:pt idx="818">
                  <c:v>-3.63316495617252E-3</c:v>
                </c:pt>
                <c:pt idx="819">
                  <c:v>-4.4443419418491604E-3</c:v>
                </c:pt>
                <c:pt idx="820">
                  <c:v>-4.1424059174939099E-3</c:v>
                </c:pt>
                <c:pt idx="821">
                  <c:v>-2.8029786334816298E-3</c:v>
                </c:pt>
                <c:pt idx="822">
                  <c:v>-7.6152796229683804E-4</c:v>
                </c:pt>
                <c:pt idx="823">
                  <c:v>1.4706521112217001E-3</c:v>
                </c:pt>
                <c:pt idx="824">
                  <c:v>3.33449824022142E-3</c:v>
                </c:pt>
                <c:pt idx="825">
                  <c:v>4.3631985992323803E-3</c:v>
                </c:pt>
                <c:pt idx="826">
                  <c:v>4.29910880174656E-3</c:v>
                </c:pt>
                <c:pt idx="827">
                  <c:v>3.1582805351285299E-3</c:v>
                </c:pt>
                <c:pt idx="828">
                  <c:v>1.22644131593753E-3</c:v>
                </c:pt>
                <c:pt idx="829">
                  <c:v>-1.01256773911958E-3</c:v>
                </c:pt>
                <c:pt idx="830">
                  <c:v>-2.99797292239998E-3</c:v>
                </c:pt>
                <c:pt idx="831">
                  <c:v>-4.2325171891915104E-3</c:v>
                </c:pt>
                <c:pt idx="832">
                  <c:v>-4.4070012693196098E-3</c:v>
                </c:pt>
                <c:pt idx="833">
                  <c:v>-3.4777245424955599E-3</c:v>
                </c:pt>
                <c:pt idx="834">
                  <c:v>-1.6774301297667099E-3</c:v>
                </c:pt>
                <c:pt idx="835">
                  <c:v>5.4298706498325899E-4</c:v>
                </c:pt>
                <c:pt idx="836">
                  <c:v>2.6274097808609599E-3</c:v>
                </c:pt>
                <c:pt idx="837">
                  <c:v>4.0537814178550902E-3</c:v>
                </c:pt>
                <c:pt idx="838">
                  <c:v>4.4648583509132199E-3</c:v>
                </c:pt>
                <c:pt idx="839">
                  <c:v>3.75768381201479E-3</c:v>
                </c:pt>
                <c:pt idx="840">
                  <c:v>2.1093740514192601E-3</c:v>
                </c:pt>
                <c:pt idx="841">
                  <c:v>-6.7241525960825703E-5</c:v>
                </c:pt>
                <c:pt idx="842">
                  <c:v>-2.2270160460278699E-3</c:v>
                </c:pt>
                <c:pt idx="843">
                  <c:v>-3.8290205819627001E-3</c:v>
                </c:pt>
                <c:pt idx="844">
                  <c:v>-4.4720231596257704E-3</c:v>
                </c:pt>
                <c:pt idx="845">
                  <c:v>-3.9949797945429801E-3</c:v>
                </c:pt>
                <c:pt idx="846">
                  <c:v>-2.5173689568615001E-3</c:v>
                </c:pt>
                <c:pt idx="847">
                  <c:v>-4.0926744731081902E-4</c:v>
                </c:pt>
                <c:pt idx="848">
                  <c:v>1.80133763332978E-3</c:v>
                </c:pt>
                <c:pt idx="849">
                  <c:v>3.56078652901554E-3</c:v>
                </c:pt>
                <c:pt idx="850">
                  <c:v>4.4284143489934204E-3</c:v>
                </c:pt>
                <c:pt idx="851">
                  <c:v>4.1869183233777399E-3</c:v>
                </c:pt>
                <c:pt idx="852">
                  <c:v>2.8967826299165101E-3</c:v>
                </c:pt>
                <c:pt idx="853">
                  <c:v>8.8112975645790697E-4</c:v>
                </c:pt>
                <c:pt idx="854">
                  <c:v>-1.3552075306377501E-3</c:v>
                </c:pt>
                <c:pt idx="855">
                  <c:v>-3.2521246845880199E-3</c:v>
                </c:pt>
                <c:pt idx="856">
                  <c:v>-4.3345270365663597E-3</c:v>
                </c:pt>
                <c:pt idx="857">
                  <c:v>-4.3313202027830799E-3</c:v>
                </c:pt>
                <c:pt idx="858">
                  <c:v>-3.2433073546529701E-3</c:v>
                </c:pt>
                <c:pt idx="859">
                  <c:v>-1.34298805953191E-3</c:v>
                </c:pt>
                <c:pt idx="860">
                  <c:v>8.93690926391993E-4</c:v>
                </c:pt>
                <c:pt idx="861">
                  <c:v>2.9065394757450099E-3</c:v>
                </c:pt>
                <c:pt idx="862">
                  <c:v>4.1914271825358304E-3</c:v>
                </c:pt>
                <c:pt idx="863">
                  <c:v>4.4265459497340202E-3</c:v>
                </c:pt>
                <c:pt idx="864">
                  <c:v>3.5530088235238701E-3</c:v>
                </c:pt>
                <c:pt idx="865">
                  <c:v>1.7895985961956099E-3</c:v>
                </c:pt>
                <c:pt idx="866">
                  <c:v>-4.2202770141352302E-4</c:v>
                </c:pt>
                <c:pt idx="867">
                  <c:v>-2.5279545431338602E-3</c:v>
                </c:pt>
                <c:pt idx="868">
                  <c:v>-4.0007394872348598E-3</c:v>
                </c:pt>
                <c:pt idx="869">
                  <c:v>-4.4715144079719603E-3</c:v>
                </c:pt>
                <c:pt idx="870">
                  <c:v>-3.82237080597095E-3</c:v>
                </c:pt>
                <c:pt idx="871">
                  <c:v>-2.2158907233475501E-3</c:v>
                </c:pt>
                <c:pt idx="872">
                  <c:v>-5.4427062673697198E-5</c:v>
                </c:pt>
                <c:pt idx="873">
                  <c:v>2.1206681934877701E-3</c:v>
                </c:pt>
                <c:pt idx="874">
                  <c:v>3.7646289449198601E-3</c:v>
                </c:pt>
                <c:pt idx="875">
                  <c:v>4.4657150230342901E-3</c:v>
                </c:pt>
                <c:pt idx="876">
                  <c:v>4.0483350703450398E-3</c:v>
                </c:pt>
                <c:pt idx="877">
                  <c:v>2.6170244852403699E-3</c:v>
                </c:pt>
                <c:pt idx="878">
                  <c:v>5.3026388296598895E-4</c:v>
                </c:pt>
                <c:pt idx="879">
                  <c:v>-1.6893045983155299E-3</c:v>
                </c:pt>
                <c:pt idx="880">
                  <c:v>-3.4857762632640298E-3</c:v>
                </c:pt>
                <c:pt idx="881">
                  <c:v>-4.4092136388920204E-3</c:v>
                </c:pt>
                <c:pt idx="882">
                  <c:v>-4.2283361058838998E-3</c:v>
                </c:pt>
                <c:pt idx="883">
                  <c:v>-2.9884455644642901E-3</c:v>
                </c:pt>
                <c:pt idx="884">
                  <c:v>-1.00008029245425E-3</c:v>
                </c:pt>
                <c:pt idx="885">
                  <c:v>1.2387612928486699E-3</c:v>
                </c:pt>
                <c:pt idx="886">
                  <c:v>3.1673474276404999E-3</c:v>
                </c:pt>
                <c:pt idx="887">
                  <c:v>4.3026517503828299E-3</c:v>
                </c:pt>
                <c:pt idx="888">
                  <c:v>4.3603302505281199E-3</c:v>
                </c:pt>
                <c:pt idx="889">
                  <c:v>3.32593698990357E-3</c:v>
                </c:pt>
                <c:pt idx="890">
                  <c:v>1.4585421775425E-3</c:v>
                </c:pt>
                <c:pt idx="891">
                  <c:v>-7.7415357132285304E-4</c:v>
                </c:pt>
                <c:pt idx="892">
                  <c:v>-2.81295775575031E-3</c:v>
                </c:pt>
                <c:pt idx="893">
                  <c:v>-4.1472392199270701E-3</c:v>
                </c:pt>
                <c:pt idx="894">
                  <c:v>-4.4428188938687996E-3</c:v>
                </c:pt>
                <c:pt idx="895">
                  <c:v>-3.6256670145936201E-3</c:v>
                </c:pt>
                <c:pt idx="896">
                  <c:v>-1.90044433950821E-3</c:v>
                </c:pt>
                <c:pt idx="897">
                  <c:v>3.0075640990778703E-4</c:v>
                </c:pt>
                <c:pt idx="898">
                  <c:v>2.4266308507050601E-3</c:v>
                </c:pt>
                <c:pt idx="899">
                  <c:v>3.94474054121837E-3</c:v>
                </c:pt>
                <c:pt idx="900">
                  <c:v>4.47486549178983E-3</c:v>
                </c:pt>
                <c:pt idx="901">
                  <c:v>3.8842326198923901E-3</c:v>
                </c:pt>
                <c:pt idx="902">
                  <c:v>2.3207695923130899E-3</c:v>
                </c:pt>
                <c:pt idx="903">
                  <c:v>1.7605542332965699E-4</c:v>
                </c:pt>
                <c:pt idx="904">
                  <c:v>-2.0127529185952398E-3</c:v>
                </c:pt>
                <c:pt idx="905">
                  <c:v>-3.6974548058453598E-3</c:v>
                </c:pt>
                <c:pt idx="906">
                  <c:v>-4.4561061996271399E-3</c:v>
                </c:pt>
                <c:pt idx="907">
                  <c:v>-4.0986981520363596E-3</c:v>
                </c:pt>
                <c:pt idx="908">
                  <c:v>-2.7147457257906999E-3</c:v>
                </c:pt>
                <c:pt idx="909">
                  <c:v>-6.5086839146093602E-4</c:v>
                </c:pt>
                <c:pt idx="910">
                  <c:v>1.5760229692045799E-3</c:v>
                </c:pt>
                <c:pt idx="911">
                  <c:v>3.4081896002961199E-3</c:v>
                </c:pt>
                <c:pt idx="912">
                  <c:v>4.3867540031201904E-3</c:v>
                </c:pt>
                <c:pt idx="913">
                  <c:v>4.26662865241665E-3</c:v>
                </c:pt>
                <c:pt idx="914">
                  <c:v>3.0778996874727999E-3</c:v>
                </c:pt>
                <c:pt idx="915">
                  <c:v>1.1182916518979399E-3</c:v>
                </c:pt>
                <c:pt idx="916">
                  <c:v>-1.1213994652725099E-3</c:v>
                </c:pt>
                <c:pt idx="917">
                  <c:v>-3.0802291297082401E-3</c:v>
                </c:pt>
                <c:pt idx="918">
                  <c:v>-4.26759630025428E-3</c:v>
                </c:pt>
                <c:pt idx="919">
                  <c:v>-4.3861175031562104E-3</c:v>
                </c:pt>
                <c:pt idx="920">
                  <c:v>-3.40610836789509E-3</c:v>
                </c:pt>
                <c:pt idx="921">
                  <c:v>-1.57301826193235E-3</c:v>
                </c:pt>
                <c:pt idx="922">
                  <c:v>6.5404402602818005E-4</c:v>
                </c:pt>
                <c:pt idx="923">
                  <c:v>2.7172969302753898E-3</c:v>
                </c:pt>
                <c:pt idx="924">
                  <c:v>4.0999859614487804E-3</c:v>
                </c:pt>
                <c:pt idx="925">
                  <c:v>4.4558080741109504E-3</c:v>
                </c:pt>
                <c:pt idx="926">
                  <c:v>3.6956454127855401E-3</c:v>
                </c:pt>
                <c:pt idx="927">
                  <c:v>2.0098854317082801E-3</c:v>
                </c:pt>
                <c:pt idx="928">
                  <c:v>-1.7926282416433101E-4</c:v>
                </c:pt>
                <c:pt idx="929">
                  <c:v>-2.3235135936591602E-3</c:v>
                </c:pt>
                <c:pt idx="930">
                  <c:v>-3.8858259695901702E-3</c:v>
                </c:pt>
                <c:pt idx="931">
                  <c:v>-4.4749091255230997E-3</c:v>
                </c:pt>
                <c:pt idx="932">
                  <c:v>-3.9432235306479397E-3</c:v>
                </c:pt>
                <c:pt idx="933">
                  <c:v>-2.4239331405391598E-3</c:v>
                </c:pt>
                <c:pt idx="934">
                  <c:v>-2.9755365839282901E-4</c:v>
                </c:pt>
                <c:pt idx="935">
                  <c:v>1.9033499833868699E-3</c:v>
                </c:pt>
                <c:pt idx="936">
                  <c:v>3.6275478143012602E-3</c:v>
                </c:pt>
                <c:pt idx="937">
                  <c:v>4.4432037914510199E-3</c:v>
                </c:pt>
                <c:pt idx="938">
                  <c:v>4.14603181539667E-3</c:v>
                </c:pt>
                <c:pt idx="939">
                  <c:v>2.8104604510621098E-3</c:v>
                </c:pt>
                <c:pt idx="940">
                  <c:v>7.7099183192817701E-4</c:v>
                </c:pt>
                <c:pt idx="941">
                  <c:v>-1.4615764743982601E-3</c:v>
                </c:pt>
                <c:pt idx="942">
                  <c:v>-3.3280838857494598E-3</c:v>
                </c:pt>
                <c:pt idx="943">
                  <c:v>-4.3610520419811796E-3</c:v>
                </c:pt>
                <c:pt idx="944">
                  <c:v>-4.30176766029596E-3</c:v>
                </c:pt>
                <c:pt idx="945">
                  <c:v>-3.1650788818604601E-3</c:v>
                </c:pt>
                <c:pt idx="946">
                  <c:v>-1.2356764627391101E-3</c:v>
                </c:pt>
                <c:pt idx="947">
                  <c:v>1.0032087920555E-3</c:v>
                </c:pt>
                <c:pt idx="948">
                  <c:v>2.9908341814243E-3</c:v>
                </c:pt>
                <c:pt idx="949">
                  <c:v>4.2293865962671102E-3</c:v>
                </c:pt>
                <c:pt idx="950">
                  <c:v>4.4086629008652104E-3</c:v>
                </c:pt>
                <c:pt idx="951">
                  <c:v>3.4837622325825301E-3</c:v>
                </c:pt>
                <c:pt idx="952">
                  <c:v>1.6863317014576701E-3</c:v>
                </c:pt>
                <c:pt idx="953">
                  <c:v>-5.3345106553964999E-4</c:v>
                </c:pt>
                <c:pt idx="954">
                  <c:v>-2.6196277038824101E-3</c:v>
                </c:pt>
                <c:pt idx="955">
                  <c:v>-4.04970233279737E-3</c:v>
                </c:pt>
                <c:pt idx="956">
                  <c:v>-4.4655038899338402E-3</c:v>
                </c:pt>
                <c:pt idx="957">
                  <c:v>-3.7628922958614099E-3</c:v>
                </c:pt>
                <c:pt idx="958">
                  <c:v>-2.1178409830014001E-3</c:v>
                </c:pt>
                <c:pt idx="959">
                  <c:v>5.7636742182934998E-5</c:v>
                </c:pt>
                <c:pt idx="960">
                  <c:v>2.2186789877351601E-3</c:v>
                </c:pt>
                <c:pt idx="961">
                  <c:v>3.82403931712393E-3</c:v>
                </c:pt>
                <c:pt idx="962">
                  <c:v>4.4716452769213398E-3</c:v>
                </c:pt>
                <c:pt idx="963">
                  <c:v>3.9992999370404196E-3</c:v>
                </c:pt>
                <c:pt idx="964">
                  <c:v>2.52530511807212E-3</c:v>
                </c:pt>
                <c:pt idx="965">
                  <c:v>4.1883196642703599E-4</c:v>
                </c:pt>
                <c:pt idx="966">
                  <c:v>-1.7925402494545801E-3</c:v>
                </c:pt>
                <c:pt idx="967">
                  <c:v>-3.5549596397479099E-3</c:v>
                </c:pt>
                <c:pt idx="968">
                  <c:v>-4.42701733489785E-3</c:v>
                </c:pt>
                <c:pt idx="969">
                  <c:v>-4.1903010753008901E-3</c:v>
                </c:pt>
                <c:pt idx="970">
                  <c:v>-2.9040979166541701E-3</c:v>
                </c:pt>
                <c:pt idx="971">
                  <c:v>-8.9054541906587897E-4</c:v>
                </c:pt>
                <c:pt idx="972">
                  <c:v>1.34604970327016E-3</c:v>
                </c:pt>
                <c:pt idx="973">
                  <c:v>3.2455183271360602E-3</c:v>
                </c:pt>
                <c:pt idx="974">
                  <c:v>4.3321267522367403E-3</c:v>
                </c:pt>
                <c:pt idx="975">
                  <c:v>4.3337271576764404E-3</c:v>
                </c:pt>
                <c:pt idx="976">
                  <c:v>3.2499187119845998E-3</c:v>
                </c:pt>
                <c:pt idx="977">
                  <c:v>1.3521479638442201E-3</c:v>
                </c:pt>
                <c:pt idx="978">
                  <c:v>-8.8427662995793903E-4</c:v>
                </c:pt>
                <c:pt idx="979">
                  <c:v>-2.8992286561331801E-3</c:v>
                </c:pt>
                <c:pt idx="980">
                  <c:v>-4.1880508798710298E-3</c:v>
                </c:pt>
                <c:pt idx="981">
                  <c:v>-4.4279497799637199E-3</c:v>
                </c:pt>
                <c:pt idx="982">
                  <c:v>-3.55884118865831E-3</c:v>
                </c:pt>
                <c:pt idx="983">
                  <c:v>-1.7983987442055001E-3</c:v>
                </c:pt>
                <c:pt idx="984">
                  <c:v>4.1246382218941303E-4</c:v>
                </c:pt>
                <c:pt idx="985">
                  <c:v>2.5200222655772102E-3</c:v>
                </c:pt>
                <c:pt idx="986">
                  <c:v>3.99642549946801E-3</c:v>
                </c:pt>
                <c:pt idx="987">
                  <c:v>4.4718991749931498E-3</c:v>
                </c:pt>
                <c:pt idx="988">
                  <c:v>3.8273579604928198E-3</c:v>
                </c:pt>
                <c:pt idx="989">
                  <c:v>2.2242312015820099E-3</c:v>
                </c:pt>
                <c:pt idx="990">
                  <c:v>6.4031940106372195E-5</c:v>
                </c:pt>
                <c:pt idx="991">
                  <c:v>-2.1122045179942299E-3</c:v>
                </c:pt>
                <c:pt idx="992">
                  <c:v>-3.7594262513976399E-3</c:v>
                </c:pt>
                <c:pt idx="993">
                  <c:v>-4.4650763583512004E-3</c:v>
                </c:pt>
                <c:pt idx="994">
                  <c:v>-4.0524203920329497E-3</c:v>
                </c:pt>
                <c:pt idx="995">
                  <c:v>-2.62481059913904E-3</c:v>
                </c:pt>
                <c:pt idx="996">
                  <c:v>-5.3980070854796195E-4</c:v>
                </c:pt>
                <c:pt idx="997">
                  <c:v>1.68040561817943E-3</c:v>
                </c:pt>
                <c:pt idx="998">
                  <c:v>3.47974393335416E-3</c:v>
                </c:pt>
                <c:pt idx="999">
                  <c:v>4.4075587936561597E-3</c:v>
                </c:pt>
                <c:pt idx="1000">
                  <c:v>4.2314732115772899E-3</c:v>
                </c:pt>
                <c:pt idx="1001">
                  <c:v>2.9955889135048299E-3</c:v>
                </c:pt>
                <c:pt idx="1002">
                  <c:v>1.0094407887606099E-3</c:v>
                </c:pt>
                <c:pt idx="1003">
                  <c:v>-1.2295280436447199E-3</c:v>
                </c:pt>
                <c:pt idx="1004">
                  <c:v>-3.1605539500810099E-3</c:v>
                </c:pt>
                <c:pt idx="1005">
                  <c:v>-4.2999995130662402E-3</c:v>
                </c:pt>
                <c:pt idx="1006">
                  <c:v>-4.3624835227436699E-3</c:v>
                </c:pt>
                <c:pt idx="1007">
                  <c:v>-3.3323564712669299E-3</c:v>
                </c:pt>
                <c:pt idx="1008">
                  <c:v>-1.4676200691226601E-3</c:v>
                </c:pt>
                <c:pt idx="1009">
                  <c:v>7.64690883787305E-4</c:v>
                </c:pt>
                <c:pt idx="1010">
                  <c:v>2.8054802610548999E-3</c:v>
                </c:pt>
                <c:pt idx="1011">
                  <c:v>4.1436197030052802E-3</c:v>
                </c:pt>
                <c:pt idx="1012">
                  <c:v>4.44396388518754E-3</c:v>
                </c:pt>
                <c:pt idx="1013">
                  <c:v>3.63128974397409E-3</c:v>
                </c:pt>
                <c:pt idx="1014">
                  <c:v>1.9091365594962101E-3</c:v>
                </c:pt>
                <c:pt idx="1015">
                  <c:v>-2.9117171973087598E-4</c:v>
                </c:pt>
                <c:pt idx="1016">
                  <c:v>-2.4185542354531599E-3</c:v>
                </c:pt>
                <c:pt idx="1017">
                  <c:v>-3.9401948392849698E-3</c:v>
                </c:pt>
                <c:pt idx="1018">
                  <c:v>-4.4749892024236598E-3</c:v>
                </c:pt>
                <c:pt idx="1019">
                  <c:v>-3.8889947589977598E-3</c:v>
                </c:pt>
                <c:pt idx="1020">
                  <c:v>-2.3289774526088999E-3</c:v>
                </c:pt>
                <c:pt idx="1021">
                  <c:v>-1.85653295286938E-4</c:v>
                </c:pt>
                <c:pt idx="1022">
                  <c:v>2.0041688815490601E-3</c:v>
                </c:pt>
                <c:pt idx="1023">
                  <c:v>3.69203452904E-3</c:v>
                </c:pt>
                <c:pt idx="1024">
                  <c:v>4.4552072250134498E-3</c:v>
                </c:pt>
                <c:pt idx="1025">
                  <c:v>4.1025456333831801E-3</c:v>
                </c:pt>
                <c:pt idx="1026">
                  <c:v>2.72237603752667E-3</c:v>
                </c:pt>
                <c:pt idx="1027">
                  <c:v>6.6037047467677301E-4</c:v>
                </c:pt>
                <c:pt idx="1028">
                  <c:v>-1.56702897019693E-3</c:v>
                </c:pt>
                <c:pt idx="1029">
                  <c:v>-3.4019562883428399E-3</c:v>
                </c:pt>
                <c:pt idx="1030">
                  <c:v>-4.3848425498686401E-3</c:v>
                </c:pt>
                <c:pt idx="1031">
                  <c:v>-4.26951779319148E-3</c:v>
                </c:pt>
                <c:pt idx="1032">
                  <c:v>-3.0848658190440201E-3</c:v>
                </c:pt>
                <c:pt idx="1033">
                  <c:v>-1.1275900633987901E-3</c:v>
                </c:pt>
                <c:pt idx="1034">
                  <c:v>1.11209761868557E-3</c:v>
                </c:pt>
                <c:pt idx="1035">
                  <c:v>3.0732535532173701E-3</c:v>
                </c:pt>
                <c:pt idx="1036">
                  <c:v>4.2646940702649599E-3</c:v>
                </c:pt>
                <c:pt idx="1037">
                  <c:v>4.3880155011734E-3</c:v>
                </c:pt>
                <c:pt idx="1038">
                  <c:v>3.41233122854105E-3</c:v>
                </c:pt>
                <c:pt idx="1039">
                  <c:v>1.58200743115448E-3</c:v>
                </c:pt>
                <c:pt idx="1040">
                  <c:v>-6.4453994142632401E-4</c:v>
                </c:pt>
                <c:pt idx="1041">
                  <c:v>-2.7096582872413902E-3</c:v>
                </c:pt>
                <c:pt idx="1042">
                  <c:v>-4.0961259055172202E-3</c:v>
                </c:pt>
                <c:pt idx="1043">
                  <c:v>-4.4566933802359298E-3</c:v>
                </c:pt>
                <c:pt idx="1044">
                  <c:v>-3.70105435055602E-3</c:v>
                </c:pt>
                <c:pt idx="1045">
                  <c:v>-2.0184632991050201E-3</c:v>
                </c:pt>
                <c:pt idx="1046">
                  <c:v>1.6966440724405701E-4</c:v>
                </c:pt>
                <c:pt idx="1047">
                  <c:v>2.3152986102773E-3</c:v>
                </c:pt>
                <c:pt idx="1048">
                  <c:v>3.8810519132967702E-3</c:v>
                </c:pt>
                <c:pt idx="1049">
                  <c:v>4.47477168833292E-3</c:v>
                </c:pt>
                <c:pt idx="1050">
                  <c:v>3.9477571345578801E-3</c:v>
                </c:pt>
                <c:pt idx="1051">
                  <c:v>2.43200231632553E-3</c:v>
                </c:pt>
                <c:pt idx="1052">
                  <c:v>3.0713743092239903E-4</c:v>
                </c:pt>
                <c:pt idx="1053">
                  <c:v>-1.8946519293975401E-3</c:v>
                </c:pt>
                <c:pt idx="1054">
                  <c:v>-3.6219139604325998E-3</c:v>
                </c:pt>
                <c:pt idx="1055">
                  <c:v>-4.4420451713543399E-3</c:v>
                </c:pt>
                <c:pt idx="1056">
                  <c:v>-4.1496386126627302E-3</c:v>
                </c:pt>
                <c:pt idx="1057">
                  <c:v>-2.8179293209406801E-3</c:v>
                </c:pt>
                <c:pt idx="1058">
                  <c:v>-7.8045214962466905E-4</c:v>
                </c:pt>
                <c:pt idx="1059">
                  <c:v>1.4524941041384801E-3</c:v>
                </c:pt>
                <c:pt idx="1060">
                  <c:v>3.3216541989008999E-3</c:v>
                </c:pt>
                <c:pt idx="1061">
                  <c:v>4.3588853935019297E-3</c:v>
                </c:pt>
                <c:pt idx="1062">
                  <c:v>4.3044067007385603E-3</c:v>
                </c:pt>
                <c:pt idx="1063">
                  <c:v>3.1718626471746499E-3</c:v>
                </c:pt>
                <c:pt idx="1064">
                  <c:v>1.2449059168185199E-3</c:v>
                </c:pt>
                <c:pt idx="1065">
                  <c:v>-9.9384522324043496E-4</c:v>
                </c:pt>
                <c:pt idx="1066">
                  <c:v>-2.9836816617706701E-3</c:v>
                </c:pt>
                <c:pt idx="1067">
                  <c:v>-4.2262365186931904E-3</c:v>
                </c:pt>
                <c:pt idx="1068">
                  <c:v>-4.4103042218410398E-3</c:v>
                </c:pt>
                <c:pt idx="1069">
                  <c:v>-3.4897838730877E-3</c:v>
                </c:pt>
                <c:pt idx="1070">
                  <c:v>-1.69522550427212E-3</c:v>
                </c:pt>
                <c:pt idx="1071">
                  <c:v>5.2391260850394902E-4</c:v>
                </c:pt>
                <c:pt idx="1072">
                  <c:v>2.6118335583623399E-3</c:v>
                </c:pt>
                <c:pt idx="1073">
                  <c:v>4.0456045908898002E-3</c:v>
                </c:pt>
                <c:pt idx="1074">
                  <c:v>4.4661288565200699E-3</c:v>
                </c:pt>
                <c:pt idx="1075">
                  <c:v>3.7680834441829098E-3</c:v>
                </c:pt>
                <c:pt idx="1076">
                  <c:v>2.1262981577575002E-3</c:v>
                </c:pt>
                <c:pt idx="1077">
                  <c:v>-4.8031692874407298E-5</c:v>
                </c:pt>
                <c:pt idx="1078">
                  <c:v>-2.2103317080589299E-3</c:v>
                </c:pt>
                <c:pt idx="1079">
                  <c:v>-3.8190404350576601E-3</c:v>
                </c:pt>
                <c:pt idx="1080">
                  <c:v>-4.4712467934893401E-3</c:v>
                </c:pt>
                <c:pt idx="1081">
                  <c:v>-4.0036016548902599E-3</c:v>
                </c:pt>
                <c:pt idx="1082">
                  <c:v>-2.5332296452823702E-3</c:v>
                </c:pt>
                <c:pt idx="1083">
                  <c:v>-4.2839455599770699E-4</c:v>
                </c:pt>
                <c:pt idx="1084">
                  <c:v>1.7837346074034699E-3</c:v>
                </c:pt>
                <c:pt idx="1085">
                  <c:v>3.5491163728942998E-3</c:v>
                </c:pt>
                <c:pt idx="1086">
                  <c:v>4.4255999256742201E-3</c:v>
                </c:pt>
                <c:pt idx="1087">
                  <c:v>4.1936645226402702E-3</c:v>
                </c:pt>
                <c:pt idx="1088">
                  <c:v>2.9113998243050902E-3</c:v>
                </c:pt>
                <c:pt idx="1089">
                  <c:v>8.9995697895943396E-4</c:v>
                </c:pt>
                <c:pt idx="1090">
                  <c:v>-1.3368856746944001E-3</c:v>
                </c:pt>
                <c:pt idx="1091">
                  <c:v>-3.2388970176844001E-3</c:v>
                </c:pt>
                <c:pt idx="1092">
                  <c:v>-4.3297065099369599E-3</c:v>
                </c:pt>
                <c:pt idx="1093">
                  <c:v>-4.3361141472266296E-3</c:v>
                </c:pt>
                <c:pt idx="1094">
                  <c:v>-3.2565150970440999E-3</c:v>
                </c:pt>
                <c:pt idx="1095">
                  <c:v>-1.3613016388538701E-3</c:v>
                </c:pt>
                <c:pt idx="1096">
                  <c:v>8.7485825968957795E-4</c:v>
                </c:pt>
                <c:pt idx="1097">
                  <c:v>2.8919044798671402E-3</c:v>
                </c:pt>
                <c:pt idx="1098">
                  <c:v>4.1846552829890296E-3</c:v>
                </c:pt>
                <c:pt idx="1099">
                  <c:v>4.4293332107696202E-3</c:v>
                </c:pt>
                <c:pt idx="1100">
                  <c:v>3.5646571583245802E-3</c:v>
                </c:pt>
                <c:pt idx="1101">
                  <c:v>1.8071906070495801E-3</c:v>
                </c:pt>
                <c:pt idx="1102">
                  <c:v>-4.0289804275759499E-4</c:v>
                </c:pt>
                <c:pt idx="1103">
                  <c:v>-2.51207837835813E-3</c:v>
                </c:pt>
                <c:pt idx="1104">
                  <c:v>-3.9920931002960002E-3</c:v>
                </c:pt>
                <c:pt idx="1105">
                  <c:v>-4.4722633401170801E-3</c:v>
                </c:pt>
                <c:pt idx="1106">
                  <c:v>-3.83232748249829E-3</c:v>
                </c:pt>
                <c:pt idx="1107">
                  <c:v>-2.2325614328540799E-3</c:v>
                </c:pt>
                <c:pt idx="1108">
                  <c:v>-7.3636522545935895E-5</c:v>
                </c:pt>
                <c:pt idx="1109">
                  <c:v>2.1037311116416601E-3</c:v>
                </c:pt>
                <c:pt idx="1110">
                  <c:v>3.75420623831826E-3</c:v>
                </c:pt>
                <c:pt idx="1111">
                  <c:v>4.4644171232033503E-3</c:v>
                </c:pt>
                <c:pt idx="1112">
                  <c:v>4.0564870443490003E-3</c:v>
                </c:pt>
                <c:pt idx="1113">
                  <c:v>2.6325846206187698E-3</c:v>
                </c:pt>
                <c:pt idx="1114">
                  <c:v>5.4933504728523895E-4</c:v>
                </c:pt>
                <c:pt idx="1115">
                  <c:v>-1.67149889646811E-3</c:v>
                </c:pt>
                <c:pt idx="1116">
                  <c:v>-3.47369557237467E-3</c:v>
                </c:pt>
                <c:pt idx="1117">
                  <c:v>-4.4058836429371299E-3</c:v>
                </c:pt>
                <c:pt idx="1118">
                  <c:v>-4.2345908230081797E-3</c:v>
                </c:pt>
                <c:pt idx="1119">
                  <c:v>-3.00271846196252E-3</c:v>
                </c:pt>
                <c:pt idx="1120">
                  <c:v>-1.01879663460536E-3</c:v>
                </c:pt>
                <c:pt idx="1121">
                  <c:v>1.2202891300441799E-3</c:v>
                </c:pt>
                <c:pt idx="1122">
                  <c:v>3.1537459119499898E-3</c:v>
                </c:pt>
                <c:pt idx="1123">
                  <c:v>4.2973274657886603E-3</c:v>
                </c:pt>
                <c:pt idx="1124">
                  <c:v>4.3646166971363799E-3</c:v>
                </c:pt>
                <c:pt idx="1125">
                  <c:v>3.33876060057002E-3</c:v>
                </c:pt>
                <c:pt idx="1126">
                  <c:v>1.4766911994238401E-3</c:v>
                </c:pt>
                <c:pt idx="1127">
                  <c:v>-7.5522467334517799E-4</c:v>
                </c:pt>
                <c:pt idx="1128">
                  <c:v>-2.7979898416011601E-3</c:v>
                </c:pt>
                <c:pt idx="1129">
                  <c:v>-4.1399810965592997E-3</c:v>
                </c:pt>
                <c:pt idx="1130">
                  <c:v>-4.4450884033060004E-3</c:v>
                </c:pt>
                <c:pt idx="1131">
                  <c:v>-3.63689574411821E-3</c:v>
                </c:pt>
                <c:pt idx="1132">
                  <c:v>-1.9178199841527999E-3</c:v>
                </c:pt>
                <c:pt idx="1133">
                  <c:v>2.8158568813511703E-4</c:v>
                </c:pt>
                <c:pt idx="1134">
                  <c:v>2.4104664779988098E-3</c:v>
                </c:pt>
                <c:pt idx="1135">
                  <c:v>3.9356309849992903E-3</c:v>
                </c:pt>
                <c:pt idx="1136">
                  <c:v>4.4750922969245804E-3</c:v>
                </c:pt>
                <c:pt idx="1137">
                  <c:v>3.8937389816279802E-3</c:v>
                </c:pt>
                <c:pt idx="1138">
                  <c:v>2.3371745833796502E-3</c:v>
                </c:pt>
                <c:pt idx="1139">
                  <c:v>1.9525031194539199E-4</c:v>
                </c:pt>
                <c:pt idx="1140">
                  <c:v>-1.9955756113605901E-3</c:v>
                </c:pt>
                <c:pt idx="1141">
                  <c:v>-3.6865972431489899E-3</c:v>
                </c:pt>
                <c:pt idx="1142">
                  <c:v>-4.4542877254017798E-3</c:v>
                </c:pt>
                <c:pt idx="1143">
                  <c:v>-4.1063742144327496E-3</c:v>
                </c:pt>
                <c:pt idx="1144">
                  <c:v>-2.7299938073628298E-3</c:v>
                </c:pt>
                <c:pt idx="1145">
                  <c:v>-6.6986951558683702E-4</c:v>
                </c:pt>
                <c:pt idx="1146">
                  <c:v>1.5580277519366601E-3</c:v>
                </c:pt>
                <c:pt idx="1147">
                  <c:v>3.3957073036851499E-3</c:v>
                </c:pt>
                <c:pt idx="1148">
                  <c:v>4.3829108957869302E-3</c:v>
                </c:pt>
                <c:pt idx="1149">
                  <c:v>4.2723872644336398E-3</c:v>
                </c:pt>
                <c:pt idx="1150">
                  <c:v>3.09181773873653E-3</c:v>
                </c:pt>
                <c:pt idx="1151">
                  <c:v>1.13688328012809E-3</c:v>
                </c:pt>
                <c:pt idx="1152">
                  <c:v>-1.1027906487002599E-3</c:v>
                </c:pt>
                <c:pt idx="1153">
                  <c:v>-3.06626381834513E-3</c:v>
                </c:pt>
                <c:pt idx="1154">
                  <c:v>-4.2617721929657099E-3</c:v>
                </c:pt>
                <c:pt idx="1155">
                  <c:v>-4.38989328374274E-3</c:v>
                </c:pt>
                <c:pt idx="1156">
                  <c:v>-3.41853836868557E-3</c:v>
                </c:pt>
                <c:pt idx="1157">
                  <c:v>-1.59098931211869E-3</c:v>
                </c:pt>
                <c:pt idx="1158">
                  <c:v>6.3503288744945605E-4</c:v>
                </c:pt>
                <c:pt idx="1159">
                  <c:v>2.7020071608978599E-3</c:v>
                </c:pt>
                <c:pt idx="1160">
                  <c:v>4.09224697886389E-3</c:v>
                </c:pt>
                <c:pt idx="1161">
                  <c:v>4.45755815451625E-3</c:v>
                </c:pt>
                <c:pt idx="1162">
                  <c:v>3.7064462376868099E-3</c:v>
                </c:pt>
                <c:pt idx="1163">
                  <c:v>2.0270318675055499E-3</c:v>
                </c:pt>
                <c:pt idx="1164">
                  <c:v>-1.6006520868525799E-4</c:v>
                </c:pt>
                <c:pt idx="1165">
                  <c:v>-2.3070729603883798E-3</c:v>
                </c:pt>
                <c:pt idx="1166">
                  <c:v>-3.87625997712064E-3</c:v>
                </c:pt>
                <c:pt idx="1167">
                  <c:v>-4.4746136360119104E-3</c:v>
                </c:pt>
                <c:pt idx="1168">
                  <c:v>-3.9522725512762596E-3</c:v>
                </c:pt>
                <c:pt idx="1169">
                  <c:v>-2.4400602879545799E-3</c:v>
                </c:pt>
                <c:pt idx="1170">
                  <c:v>-3.16719788479591E-4</c:v>
                </c:pt>
                <c:pt idx="1171">
                  <c:v>1.8859451468070301E-3</c:v>
                </c:pt>
                <c:pt idx="1172">
                  <c:v>3.6162634205215301E-3</c:v>
                </c:pt>
                <c:pt idx="1173">
                  <c:v>4.4408660868968299E-3</c:v>
                </c:pt>
                <c:pt idx="1174">
                  <c:v>4.15322629267568E-3</c:v>
                </c:pt>
                <c:pt idx="1175">
                  <c:v>2.8253852087084998E-3</c:v>
                </c:pt>
                <c:pt idx="1176">
                  <c:v>7.8990887180293103E-4</c:v>
                </c:pt>
                <c:pt idx="1177">
                  <c:v>-1.44340504228456E-3</c:v>
                </c:pt>
                <c:pt idx="1178">
                  <c:v>-3.31520920929709E-3</c:v>
                </c:pt>
                <c:pt idx="1179">
                  <c:v>-4.35669866377631E-3</c:v>
                </c:pt>
                <c:pt idx="1180">
                  <c:v>-4.3070259109164099E-3</c:v>
                </c:pt>
                <c:pt idx="1181">
                  <c:v>-3.1786317998185199E-3</c:v>
                </c:pt>
                <c:pt idx="1182">
                  <c:v>-1.25412963565597E-3</c:v>
                </c:pt>
                <c:pt idx="1183">
                  <c:v>9.8447707581203101E-4</c:v>
                </c:pt>
                <c:pt idx="1184">
                  <c:v>2.9765153963905201E-3</c:v>
                </c:pt>
                <c:pt idx="1185">
                  <c:v>4.2230669709820501E-3</c:v>
                </c:pt>
                <c:pt idx="1186">
                  <c:v>4.4119252246855997E-3</c:v>
                </c:pt>
                <c:pt idx="1187">
                  <c:v>3.49578943626957E-3</c:v>
                </c:pt>
                <c:pt idx="1188">
                  <c:v>1.7041114972365899E-3</c:v>
                </c:pt>
                <c:pt idx="1189">
                  <c:v>-5.1437173781952597E-4</c:v>
                </c:pt>
                <c:pt idx="1190">
                  <c:v>-2.6040273802081398E-3</c:v>
                </c:pt>
                <c:pt idx="1191">
                  <c:v>-4.0414882110105599E-3</c:v>
                </c:pt>
                <c:pt idx="1192">
                  <c:v>-4.4667332477927096E-3</c:v>
                </c:pt>
                <c:pt idx="1193">
                  <c:v>-3.7732572330638199E-3</c:v>
                </c:pt>
                <c:pt idx="1194">
                  <c:v>-2.1347455367256101E-3</c:v>
                </c:pt>
                <c:pt idx="1195">
                  <c:v>3.8426422285400198E-5</c:v>
                </c:pt>
                <c:pt idx="1196">
                  <c:v>2.2019742454548099E-3</c:v>
                </c:pt>
                <c:pt idx="1197">
                  <c:v>3.8140239587935699E-3</c:v>
                </c:pt>
                <c:pt idx="1198">
                  <c:v>4.4708277111655797E-3</c:v>
                </c:pt>
                <c:pt idx="1199">
                  <c:v>4.0078849282746097E-3</c:v>
                </c:pt>
                <c:pt idx="1200">
                  <c:v>2.5411425019842299E-3</c:v>
                </c:pt>
                <c:pt idx="1201">
                  <c:v>4.3795517196828598E-4</c:v>
                </c:pt>
                <c:pt idx="1202">
                  <c:v>-1.7749207477437601E-3</c:v>
                </c:pt>
                <c:pt idx="1203">
                  <c:v>-3.5432567553744399E-3</c:v>
                </c:pt>
                <c:pt idx="1204">
                  <c:v>-4.4241621278524896E-3</c:v>
                </c:pt>
                <c:pt idx="1205">
                  <c:v>-4.1970086499005799E-3</c:v>
                </c:pt>
                <c:pt idx="1206">
                  <c:v>-2.9186883192296302E-3</c:v>
                </c:pt>
                <c:pt idx="1207">
                  <c:v>-9.0936439277981005E-4</c:v>
                </c:pt>
                <c:pt idx="1208">
                  <c:v>1.32771548712885E-3</c:v>
                </c:pt>
                <c:pt idx="1209">
                  <c:v>3.23226078673719E-3</c:v>
                </c:pt>
                <c:pt idx="1210">
                  <c:v>4.3272663208170099E-3</c:v>
                </c:pt>
                <c:pt idx="1211">
                  <c:v>4.3384811604368504E-3</c:v>
                </c:pt>
                <c:pt idx="1212">
                  <c:v>3.2630964794421202E-3</c:v>
                </c:pt>
                <c:pt idx="1213">
                  <c:v>1.3704490423901701E-3</c:v>
                </c:pt>
                <c:pt idx="1214">
                  <c:v>-8.65435858977036E-4</c:v>
                </c:pt>
                <c:pt idx="1215">
                  <c:v>-2.88456698068915E-3</c:v>
                </c:pt>
                <c:pt idx="1216">
                  <c:v>-4.1812404075332599E-3</c:v>
                </c:pt>
                <c:pt idx="1217">
                  <c:v>-4.4306962357783097E-3</c:v>
                </c:pt>
                <c:pt idx="1218">
                  <c:v>-3.5704567057287099E-3</c:v>
                </c:pt>
                <c:pt idx="1219">
                  <c:v>-1.8159741442240101E-3</c:v>
                </c:pt>
                <c:pt idx="1220">
                  <c:v>3.9333040718730899E-4</c:v>
                </c:pt>
                <c:pt idx="1221">
                  <c:v>2.5041229180738701E-3</c:v>
                </c:pt>
                <c:pt idx="1222">
                  <c:v>3.9877423096780504E-3</c:v>
                </c:pt>
                <c:pt idx="1223">
                  <c:v>4.4726069016660496E-3</c:v>
                </c:pt>
                <c:pt idx="1224">
                  <c:v>3.8372793490929302E-3</c:v>
                </c:pt>
                <c:pt idx="1225">
                  <c:v>2.2408813787866298E-3</c:v>
                </c:pt>
                <c:pt idx="1226">
                  <c:v>8.3240765744383696E-5</c:v>
                </c:pt>
                <c:pt idx="1227">
                  <c:v>-2.0952480134667599E-3</c:v>
                </c:pt>
                <c:pt idx="1228">
                  <c:v>-3.7489689297301402E-3</c:v>
                </c:pt>
                <c:pt idx="1229">
                  <c:v>-4.4637373206278096E-3</c:v>
                </c:pt>
                <c:pt idx="1230">
                  <c:v>-4.0605350085582701E-3</c:v>
                </c:pt>
                <c:pt idx="1231">
                  <c:v>-2.6403465138648899E-3</c:v>
                </c:pt>
                <c:pt idx="1232">
                  <c:v>-5.5886685525342297E-4</c:v>
                </c:pt>
                <c:pt idx="1233">
                  <c:v>1.66258447421452E-3</c:v>
                </c:pt>
                <c:pt idx="1234">
                  <c:v>3.4676312081901601E-3</c:v>
                </c:pt>
                <c:pt idx="1235">
                  <c:v>4.4041881944522996E-3</c:v>
                </c:pt>
                <c:pt idx="1236">
                  <c:v>4.2376889258138404E-3</c:v>
                </c:pt>
                <c:pt idx="1237">
                  <c:v>3.0098341769917601E-3</c:v>
                </c:pt>
                <c:pt idx="1238">
                  <c:v>1.02814778688642E-3</c:v>
                </c:pt>
                <c:pt idx="1239">
                  <c:v>-1.21104459461043E-3</c:v>
                </c:pt>
                <c:pt idx="1240">
                  <c:v>-3.1469233446118701E-3</c:v>
                </c:pt>
                <c:pt idx="1241">
                  <c:v>-4.2946356208601296E-3</c:v>
                </c:pt>
                <c:pt idx="1242">
                  <c:v>-4.3667297638787898E-3</c:v>
                </c:pt>
                <c:pt idx="1243">
                  <c:v>-3.34514934830922E-3</c:v>
                </c:pt>
                <c:pt idx="1244">
                  <c:v>-1.48575552665563E-3</c:v>
                </c:pt>
                <c:pt idx="1245">
                  <c:v>7.4575498360700005E-4</c:v>
                </c:pt>
                <c:pt idx="1246">
                  <c:v>2.7904865318972099E-3</c:v>
                </c:pt>
                <c:pt idx="1247">
                  <c:v>4.1363234173520903E-3</c:v>
                </c:pt>
                <c:pt idx="1248">
                  <c:v>4.4461924430435704E-3</c:v>
                </c:pt>
                <c:pt idx="1249">
                  <c:v>3.6424849891993202E-3</c:v>
                </c:pt>
                <c:pt idx="1250">
                  <c:v>1.9264945734737201E-3</c:v>
                </c:pt>
                <c:pt idx="1251">
                  <c:v>-2.7199835928305E-4</c:v>
                </c:pt>
                <c:pt idx="1252">
                  <c:v>-2.4023676156020701E-3</c:v>
                </c:pt>
                <c:pt idx="1253">
                  <c:v>-3.9310489993868297E-3</c:v>
                </c:pt>
                <c:pt idx="1254">
                  <c:v>-4.47517477481762E-3</c:v>
                </c:pt>
                <c:pt idx="1255">
                  <c:v>-3.8984652659265501E-3</c:v>
                </c:pt>
                <c:pt idx="1256">
                  <c:v>-2.3453609468614398E-3</c:v>
                </c:pt>
                <c:pt idx="1257">
                  <c:v>-2.04846429091868E-4</c:v>
                </c:pt>
                <c:pt idx="1258">
                  <c:v>1.9869731476187501E-3</c:v>
                </c:pt>
                <c:pt idx="1259">
                  <c:v>3.6811429732217299E-3</c:v>
                </c:pt>
                <c:pt idx="1260">
                  <c:v>4.4533477050282301E-3</c:v>
                </c:pt>
                <c:pt idx="1261">
                  <c:v>4.11018387754693E-3</c:v>
                </c:pt>
                <c:pt idx="1262">
                  <c:v>2.7375990002043498E-3</c:v>
                </c:pt>
                <c:pt idx="1263">
                  <c:v>6.7936547042935001E-4</c:v>
                </c:pt>
                <c:pt idx="1264">
                  <c:v>-1.5490193558920901E-3</c:v>
                </c:pt>
                <c:pt idx="1265">
                  <c:v>-3.3894426751119098E-3</c:v>
                </c:pt>
                <c:pt idx="1266">
                  <c:v>-4.3809590497741304E-3</c:v>
                </c:pt>
                <c:pt idx="1267">
                  <c:v>-4.2752370529235504E-3</c:v>
                </c:pt>
                <c:pt idx="1268">
                  <c:v>-3.0987554145230599E-3</c:v>
                </c:pt>
                <c:pt idx="1269">
                  <c:v>-1.1461712592722799E-3</c:v>
                </c:pt>
                <c:pt idx="1270">
                  <c:v>1.0934785981935201E-3</c:v>
                </c:pt>
                <c:pt idx="1271">
                  <c:v>3.05925995729301E-3</c:v>
                </c:pt>
                <c:pt idx="1272">
                  <c:v>4.2588306818175103E-3</c:v>
                </c:pt>
                <c:pt idx="1273">
                  <c:v>4.3917508422133397E-3</c:v>
                </c:pt>
                <c:pt idx="1274">
                  <c:v>3.4247297597325599E-3</c:v>
                </c:pt>
                <c:pt idx="1275">
                  <c:v>1.59996386344575E-3</c:v>
                </c:pt>
                <c:pt idx="1276">
                  <c:v>-6.2552290789627595E-4</c:v>
                </c:pt>
                <c:pt idx="1277">
                  <c:v>-2.6943435864932698E-3</c:v>
                </c:pt>
                <c:pt idx="1278">
                  <c:v>-4.0883491993588903E-3</c:v>
                </c:pt>
                <c:pt idx="1279">
                  <c:v>-4.4584023929679396E-3</c:v>
                </c:pt>
                <c:pt idx="1280">
                  <c:v>-3.7118210493376899E-3</c:v>
                </c:pt>
                <c:pt idx="1281">
                  <c:v>-2.0355910974347302E-3</c:v>
                </c:pt>
                <c:pt idx="1282">
                  <c:v>1.50465272711135E-4</c:v>
                </c:pt>
                <c:pt idx="1283">
                  <c:v>2.2988366818877102E-3</c:v>
                </c:pt>
                <c:pt idx="1284">
                  <c:v>3.87145018313808E-3</c:v>
                </c:pt>
                <c:pt idx="1285">
                  <c:v>4.4744349692881899E-3</c:v>
                </c:pt>
                <c:pt idx="1286">
                  <c:v>3.9567697600007097E-3</c:v>
                </c:pt>
                <c:pt idx="1287">
                  <c:v>2.4481070183034899E-3</c:v>
                </c:pt>
                <c:pt idx="1288">
                  <c:v>3.2630068691879302E-4</c:v>
                </c:pt>
                <c:pt idx="1289">
                  <c:v>-1.8772296757272201E-3</c:v>
                </c:pt>
                <c:pt idx="1290">
                  <c:v>-3.6105962205999001E-3</c:v>
                </c:pt>
                <c:pt idx="1291">
                  <c:v>-4.4396665435105197E-3</c:v>
                </c:pt>
                <c:pt idx="1292">
                  <c:v>-4.1567948389072103E-3</c:v>
                </c:pt>
                <c:pt idx="1293">
                  <c:v>-2.8328280800165302E-3</c:v>
                </c:pt>
                <c:pt idx="1294">
                  <c:v>-7.9936195489614702E-4</c:v>
                </c:pt>
                <c:pt idx="1295">
                  <c:v>1.43430933070953E-3</c:v>
                </c:pt>
                <c:pt idx="1296">
                  <c:v>3.3087489466299001E-3</c:v>
                </c:pt>
                <c:pt idx="1297">
                  <c:v>4.3544918628785302E-3</c:v>
                </c:pt>
                <c:pt idx="1298">
                  <c:v>4.3096252787628696E-3</c:v>
                </c:pt>
                <c:pt idx="1299">
                  <c:v>3.18538630860678E-3</c:v>
                </c:pt>
                <c:pt idx="1300">
                  <c:v>1.26334757675808E-3</c:v>
                </c:pt>
                <c:pt idx="1301">
                  <c:v>-9.7510439292905395E-4</c:v>
                </c:pt>
                <c:pt idx="1302">
                  <c:v>-2.9693354182986202E-3</c:v>
                </c:pt>
                <c:pt idx="1303">
                  <c:v>-4.2198779677356897E-3</c:v>
                </c:pt>
                <c:pt idx="1304">
                  <c:v>-4.4135259019309698E-3</c:v>
                </c:pt>
                <c:pt idx="1305">
                  <c:v>-3.5017788944607E-3</c:v>
                </c:pt>
                <c:pt idx="1306">
                  <c:v>-1.7129896394136E-3</c:v>
                </c:pt>
                <c:pt idx="1307">
                  <c:v>5.0482849744086403E-4</c:v>
                </c:pt>
                <c:pt idx="1308">
                  <c:v>2.5962092053826301E-3</c:v>
                </c:pt>
                <c:pt idx="1309">
                  <c:v>4.0373532121236802E-3</c:v>
                </c:pt>
                <c:pt idx="1310">
                  <c:v>4.4673170609673503E-3</c:v>
                </c:pt>
                <c:pt idx="1311">
                  <c:v>3.77841363866868E-3</c:v>
                </c:pt>
                <c:pt idx="1312">
                  <c:v>2.1431830809889398E-3</c:v>
                </c:pt>
                <c:pt idx="1313">
                  <c:v>-2.8820974667081E-5</c:v>
                </c:pt>
                <c:pt idx="1314">
                  <c:v>-2.1936066384253901E-3</c:v>
                </c:pt>
                <c:pt idx="1315">
                  <c:v>-3.8089899114424099E-3</c:v>
                </c:pt>
                <c:pt idx="1316">
                  <c:v>-4.4703880318807598E-3</c:v>
                </c:pt>
                <c:pt idx="1317">
                  <c:v>-4.01214973746058E-3</c:v>
                </c:pt>
                <c:pt idx="1318">
                  <c:v>-2.5490436517234E-3</c:v>
                </c:pt>
                <c:pt idx="1319">
                  <c:v>-4.4751377029331798E-4</c:v>
                </c:pt>
                <c:pt idx="1320">
                  <c:v>1.76609871108061E-3</c:v>
                </c:pt>
                <c:pt idx="1321">
                  <c:v>3.5373808141834101E-3</c:v>
                </c:pt>
                <c:pt idx="1322">
                  <c:v>4.4227039480565604E-3</c:v>
                </c:pt>
                <c:pt idx="1323">
                  <c:v>4.20033344167553E-3</c:v>
                </c:pt>
                <c:pt idx="1324">
                  <c:v>2.92596336784992E-3</c:v>
                </c:pt>
                <c:pt idx="1325">
                  <c:v>9.1876761718735398E-4</c:v>
                </c:pt>
                <c:pt idx="1326">
                  <c:v>-1.31853918282029E-3</c:v>
                </c:pt>
                <c:pt idx="1327">
                  <c:v>-3.2256096648673399E-3</c:v>
                </c:pt>
                <c:pt idx="1328">
                  <c:v>-4.3248061961187502E-3</c:v>
                </c:pt>
                <c:pt idx="1329">
                  <c:v>-4.3408281864023603E-3</c:v>
                </c:pt>
                <c:pt idx="1330">
                  <c:v>-3.2696628288584398E-3</c:v>
                </c:pt>
                <c:pt idx="1331">
                  <c:v>-1.3795901323113201E-3</c:v>
                </c:pt>
                <c:pt idx="1332">
                  <c:v>8.5600947122902197E-4</c:v>
                </c:pt>
                <c:pt idx="1333">
                  <c:v>2.87721619240282E-3</c:v>
                </c:pt>
                <c:pt idx="1334">
                  <c:v>4.1778062692359097E-3</c:v>
                </c:pt>
                <c:pt idx="1335">
                  <c:v>4.4320388487103504E-3</c:v>
                </c:pt>
                <c:pt idx="1336">
                  <c:v>3.5762398041523599E-3</c:v>
                </c:pt>
                <c:pt idx="1337">
                  <c:v>1.8247493152633201E-3</c:v>
                </c:pt>
                <c:pt idx="1338">
                  <c:v>-3.83760959556347E-4</c:v>
                </c:pt>
                <c:pt idx="1339">
                  <c:v>-2.4961559213749701E-3</c:v>
                </c:pt>
                <c:pt idx="1340">
                  <c:v>-3.9833731476581098E-3</c:v>
                </c:pt>
                <c:pt idx="1341">
                  <c:v>-4.4729298580572802E-3</c:v>
                </c:pt>
                <c:pt idx="1342">
                  <c:v>-3.8422135374636701E-3</c:v>
                </c:pt>
                <c:pt idx="1343">
                  <c:v>-2.2491910010499498E-3</c:v>
                </c:pt>
                <c:pt idx="1344">
                  <c:v>-9.2844625455271905E-5</c:v>
                </c:pt>
                <c:pt idx="1345">
                  <c:v>2.0867552625509099E-3</c:v>
                </c:pt>
                <c:pt idx="1346">
                  <c:v>3.7437143497613999E-3</c:v>
                </c:pt>
                <c:pt idx="1347">
                  <c:v>4.4630369537564003E-3</c:v>
                </c:pt>
                <c:pt idx="1348">
                  <c:v>4.0645642660118997E-3</c:v>
                </c:pt>
                <c:pt idx="1349">
                  <c:v>2.6480962431185899E-3</c:v>
                </c:pt>
                <c:pt idx="1350">
                  <c:v>5.6839608853978302E-4</c:v>
                </c:pt>
                <c:pt idx="1351">
                  <c:v>-1.65366239248715E-3</c:v>
                </c:pt>
                <c:pt idx="1352">
                  <c:v>-3.46155086873897E-3</c:v>
                </c:pt>
                <c:pt idx="1353">
                  <c:v>-4.40247245601253E-3</c:v>
                </c:pt>
                <c:pt idx="1354">
                  <c:v>-4.2407675057214E-3</c:v>
                </c:pt>
                <c:pt idx="1355">
                  <c:v>-3.01693602581068E-3</c:v>
                </c:pt>
                <c:pt idx="1356">
                  <c:v>-1.0374942025233301E-3</c:v>
                </c:pt>
                <c:pt idx="1357">
                  <c:v>1.20179447993275E-3</c:v>
                </c:pt>
                <c:pt idx="1358">
                  <c:v>3.1400862794979901E-3</c:v>
                </c:pt>
                <c:pt idx="1359">
                  <c:v>4.2919239906818998E-3</c:v>
                </c:pt>
                <c:pt idx="1360">
                  <c:v>4.3688227132360697E-3</c:v>
                </c:pt>
                <c:pt idx="1361">
                  <c:v>3.3515226850517701E-3</c:v>
                </c:pt>
                <c:pt idx="1362">
                  <c:v>1.49481300905896E-3</c:v>
                </c:pt>
                <c:pt idx="1363">
                  <c:v>-7.3628185819933395E-4</c:v>
                </c:pt>
                <c:pt idx="1364">
                  <c:v>-2.7829703665105698E-3</c:v>
                </c:pt>
                <c:pt idx="1365">
                  <c:v>-4.1326466822344601E-3</c:v>
                </c:pt>
                <c:pt idx="1366">
                  <c:v>-4.4472759993139698E-3</c:v>
                </c:pt>
                <c:pt idx="1367">
                  <c:v>-3.64805745346794E-3</c:v>
                </c:pt>
                <c:pt idx="1368">
                  <c:v>-1.9351602874954201E-3</c:v>
                </c:pt>
                <c:pt idx="1369">
                  <c:v>2.6240977734319298E-4</c:v>
                </c:pt>
                <c:pt idx="1370">
                  <c:v>2.3942576855741299E-3</c:v>
                </c:pt>
                <c:pt idx="1371">
                  <c:v>3.9264489035566704E-3</c:v>
                </c:pt>
                <c:pt idx="1372">
                  <c:v>4.4752366357228204E-3</c:v>
                </c:pt>
                <c:pt idx="1373">
                  <c:v>3.90317359011964E-3</c:v>
                </c:pt>
                <c:pt idx="1374">
                  <c:v>2.3535365053399498E-3</c:v>
                </c:pt>
                <c:pt idx="1375">
                  <c:v>2.14441602517365E-4</c:v>
                </c:pt>
                <c:pt idx="1376">
                  <c:v>-1.9783615299548102E-3</c:v>
                </c:pt>
                <c:pt idx="1377">
                  <c:v>-3.6756717443858899E-3</c:v>
                </c:pt>
                <c:pt idx="1378">
                  <c:v>-4.4523871682234503E-3</c:v>
                </c:pt>
                <c:pt idx="1379">
                  <c:v>-4.1139746051747101E-3</c:v>
                </c:pt>
                <c:pt idx="1380">
                  <c:v>-2.74519158101435E-3</c:v>
                </c:pt>
                <c:pt idx="1381">
                  <c:v>-6.8885829545674597E-4</c:v>
                </c:pt>
                <c:pt idx="1382">
                  <c:v>1.54000382356462E-3</c:v>
                </c:pt>
                <c:pt idx="1383">
                  <c:v>3.3831624314840801E-3</c:v>
                </c:pt>
                <c:pt idx="1384">
                  <c:v>4.37898702082233E-3</c:v>
                </c:pt>
                <c:pt idx="1385">
                  <c:v>4.2780671455323396E-3</c:v>
                </c:pt>
                <c:pt idx="1386">
                  <c:v>3.1056788144419498E-3</c:v>
                </c:pt>
                <c:pt idx="1387">
                  <c:v>1.1554539580419299E-3</c:v>
                </c:pt>
                <c:pt idx="1388">
                  <c:v>-1.08416151006565E-3</c:v>
                </c:pt>
                <c:pt idx="1389">
                  <c:v>-3.0522420023275701E-3</c:v>
                </c:pt>
                <c:pt idx="1390">
                  <c:v>-4.25586955037182E-3</c:v>
                </c:pt>
                <c:pt idx="1391">
                  <c:v>-4.3935881680275098E-3</c:v>
                </c:pt>
                <c:pt idx="1392">
                  <c:v>-3.43090537315848E-3</c:v>
                </c:pt>
                <c:pt idx="1393">
                  <c:v>-1.6089310437901699E-3</c:v>
                </c:pt>
                <c:pt idx="1394">
                  <c:v>6.1601004657895202E-4</c:v>
                </c:pt>
                <c:pt idx="1395">
                  <c:v>2.6866675993334902E-3</c:v>
                </c:pt>
                <c:pt idx="1396">
                  <c:v>4.0844325849591703E-3</c:v>
                </c:pt>
                <c:pt idx="1397">
                  <c:v>4.4592260917016204E-3</c:v>
                </c:pt>
                <c:pt idx="1398">
                  <c:v>3.7171787607470398E-3</c:v>
                </c:pt>
                <c:pt idx="1399">
                  <c:v>2.0441409494604702E-3</c:v>
                </c:pt>
                <c:pt idx="1400">
                  <c:v>-1.4086464354828699E-4</c:v>
                </c:pt>
                <c:pt idx="1401">
                  <c:v>-2.29058981271957E-3</c:v>
                </c:pt>
                <c:pt idx="1402">
                  <c:v>-3.8666225535076699E-3</c:v>
                </c:pt>
                <c:pt idx="1403">
                  <c:v>-4.47423568898489E-3</c:v>
                </c:pt>
                <c:pt idx="1404">
                  <c:v>-3.9612487400127201E-3</c:v>
                </c:pt>
                <c:pt idx="1405">
                  <c:v>-2.45614247030123E-3</c:v>
                </c:pt>
                <c:pt idx="1406">
                  <c:v>-3.3588008210110802E-4</c:v>
                </c:pt>
                <c:pt idx="1407">
                  <c:v>1.86850555630999E-3</c:v>
                </c:pt>
                <c:pt idx="1408">
                  <c:v>3.6049123867763198E-3</c:v>
                </c:pt>
                <c:pt idx="1409">
                  <c:v>4.4384465467216397E-3</c:v>
                </c:pt>
                <c:pt idx="1410">
                  <c:v>4.1603442349171203E-3</c:v>
                </c:pt>
                <c:pt idx="1411">
                  <c:v>2.8402579005757001E-3</c:v>
                </c:pt>
                <c:pt idx="1412">
                  <c:v>8.0881135535426001E-4</c:v>
                </c:pt>
                <c:pt idx="1413">
                  <c:v>-1.4252070113170299E-3</c:v>
                </c:pt>
                <c:pt idx="1414">
                  <c:v>-3.3022734406615499E-3</c:v>
                </c:pt>
                <c:pt idx="1415">
                  <c:v>-4.3522650009752296E-3</c:v>
                </c:pt>
                <c:pt idx="1416">
                  <c:v>-4.3122047923027504E-3</c:v>
                </c:pt>
                <c:pt idx="1417">
                  <c:v>-3.19212614242164E-3</c:v>
                </c:pt>
                <c:pt idx="1418">
                  <c:v>-1.2725596976580901E-3</c:v>
                </c:pt>
                <c:pt idx="1419">
                  <c:v>9.6572721777115201E-4</c:v>
                </c:pt>
                <c:pt idx="1420">
                  <c:v>2.96214176057289E-3</c:v>
                </c:pt>
                <c:pt idx="1421">
                  <c:v>4.2166695236457502E-3</c:v>
                </c:pt>
                <c:pt idx="1422">
                  <c:v>4.4151062462029003E-3</c:v>
                </c:pt>
                <c:pt idx="1423">
                  <c:v>3.5077522200678401E-3</c:v>
                </c:pt>
                <c:pt idx="1424">
                  <c:v>1.72185988990182E-3</c:v>
                </c:pt>
                <c:pt idx="1425">
                  <c:v>-4.95282931333375E-4</c:v>
                </c:pt>
                <c:pt idx="1426">
                  <c:v>-2.58837906990389E-3</c:v>
                </c:pt>
                <c:pt idx="1427">
                  <c:v>-4.0331996132789696E-3</c:v>
                </c:pt>
                <c:pt idx="1428">
                  <c:v>-4.4678802933543803E-3</c:v>
                </c:pt>
                <c:pt idx="1429">
                  <c:v>-3.7835526372420902E-3</c:v>
                </c:pt>
                <c:pt idx="1430">
                  <c:v>-2.1516107516759701E-3</c:v>
                </c:pt>
                <c:pt idx="1431">
                  <c:v>1.92153942714566E-5</c:v>
                </c:pt>
                <c:pt idx="1432">
                  <c:v>2.1852289255199502E-3</c:v>
                </c:pt>
                <c:pt idx="1433">
                  <c:v>3.80393831619589E-3</c:v>
                </c:pt>
                <c:pt idx="1434">
                  <c:v>4.4699277576604702E-3</c:v>
                </c:pt>
                <c:pt idx="1435">
                  <c:v>4.0163960628003198E-3</c:v>
                </c:pt>
                <c:pt idx="1436">
                  <c:v>2.5569330580995499E-3</c:v>
                </c:pt>
                <c:pt idx="1437">
                  <c:v>4.5707030693664002E-4</c:v>
                </c:pt>
                <c:pt idx="1438">
                  <c:v>-1.7572685380568801E-3</c:v>
                </c:pt>
                <c:pt idx="1439">
                  <c:v>-3.5314885763914798E-3</c:v>
                </c:pt>
                <c:pt idx="1440">
                  <c:v>-4.4212253930042099E-3</c:v>
                </c:pt>
                <c:pt idx="1441">
                  <c:v>-4.2036388826479096E-3</c:v>
                </c:pt>
                <c:pt idx="1442">
                  <c:v>-2.93322493665003E-3</c:v>
                </c:pt>
                <c:pt idx="1443">
                  <c:v>-9.2816660886170597E-4</c:v>
                </c:pt>
                <c:pt idx="1444">
                  <c:v>1.30935680404365E-3</c:v>
                </c:pt>
                <c:pt idx="1445">
                  <c:v>3.2189436827163701E-3</c:v>
                </c:pt>
                <c:pt idx="1446">
                  <c:v>4.3223261471759004E-3</c:v>
                </c:pt>
                <c:pt idx="1447">
                  <c:v>4.3431552143104899E-3</c:v>
                </c:pt>
                <c:pt idx="1448">
                  <c:v>3.2762141150421199E-3</c:v>
                </c:pt>
                <c:pt idx="1449">
                  <c:v>1.3887248665046001E-3</c:v>
                </c:pt>
                <c:pt idx="1450">
                  <c:v>-8.4657913987260197E-4</c:v>
                </c:pt>
                <c:pt idx="1451">
                  <c:v>-2.8698521488730098E-3</c:v>
                </c:pt>
                <c:pt idx="1452">
                  <c:v>-4.1743528839179598E-3</c:v>
                </c:pt>
                <c:pt idx="1453">
                  <c:v>-4.4333610433804002E-3</c:v>
                </c:pt>
                <c:pt idx="1454">
                  <c:v>-3.5820064269529799E-3</c:v>
                </c:pt>
                <c:pt idx="1455">
                  <c:v>-1.8335160797405699E-3</c:v>
                </c:pt>
                <c:pt idx="1456">
                  <c:v>3.7418974395085099E-4</c:v>
                </c:pt>
                <c:pt idx="1457">
                  <c:v>2.4881774249651302E-3</c:v>
                </c:pt>
                <c:pt idx="1458">
                  <c:v>3.9789856343647699E-3</c:v>
                </c:pt>
                <c:pt idx="1459">
                  <c:v>4.47323220780293E-3</c:v>
                </c:pt>
                <c:pt idx="1460">
                  <c:v>3.8471300248788501E-3</c:v>
                </c:pt>
                <c:pt idx="1461">
                  <c:v>2.2574902613618501E-3</c:v>
                </c:pt>
                <c:pt idx="1462">
                  <c:v>1.02448057433922E-4</c:v>
                </c:pt>
                <c:pt idx="1463">
                  <c:v>-2.0782528980199401E-3</c:v>
                </c:pt>
                <c:pt idx="1464">
                  <c:v>-3.7384425226197398E-3</c:v>
                </c:pt>
                <c:pt idx="1465">
                  <c:v>-4.4623160258157098E-3</c:v>
                </c:pt>
                <c:pt idx="1466">
                  <c:v>-4.0685747981472403E-3</c:v>
                </c:pt>
                <c:pt idx="1467">
                  <c:v>-2.65583377267713E-3</c:v>
                </c:pt>
                <c:pt idx="1468">
                  <c:v>-5.7792270324344397E-4</c:v>
                </c:pt>
                <c:pt idx="1469">
                  <c:v>1.6447326923897301E-3</c:v>
                </c:pt>
                <c:pt idx="1470">
                  <c:v>3.45545458203303E-3</c:v>
                </c:pt>
                <c:pt idx="1471">
                  <c:v>4.4007364355221901E-3</c:v>
                </c:pt>
                <c:pt idx="1472">
                  <c:v>4.2438265485479501E-3</c:v>
                </c:pt>
                <c:pt idx="1473">
                  <c:v>3.02402397570129E-3</c:v>
                </c:pt>
                <c:pt idx="1474">
                  <c:v>1.04683583845745E-3</c:v>
                </c:pt>
                <c:pt idx="1475">
                  <c:v>-1.1925388286261199E-3</c:v>
                </c:pt>
                <c:pt idx="1476">
                  <c:v>-3.1332347481064899E-3</c:v>
                </c:pt>
                <c:pt idx="1477">
                  <c:v>-4.2891925877463497E-3</c:v>
                </c:pt>
                <c:pt idx="1478">
                  <c:v>-4.3708955355660703E-3</c:v>
                </c:pt>
                <c:pt idx="1479">
                  <c:v>-3.35788058143591E-3</c:v>
                </c:pt>
                <c:pt idx="1480">
                  <c:v>-1.50386360490631E-3</c:v>
                </c:pt>
                <c:pt idx="1481">
                  <c:v>7.26805340764568E-4</c:v>
                </c:pt>
                <c:pt idx="1482">
                  <c:v>2.7754413800679602E-3</c:v>
                </c:pt>
                <c:pt idx="1483">
                  <c:v>4.1289509081450203E-3</c:v>
                </c:pt>
                <c:pt idx="1484">
                  <c:v>4.4483390671253E-3</c:v>
                </c:pt>
                <c:pt idx="1485">
                  <c:v>3.6536131112519001E-3</c:v>
                </c:pt>
                <c:pt idx="1486">
                  <c:v>1.9438170862952199E-3</c:v>
                </c:pt>
                <c:pt idx="1487">
                  <c:v>-2.5281998648983897E-4</c:v>
                </c:pt>
                <c:pt idx="1488">
                  <c:v>-2.3861367252771899E-3</c:v>
                </c:pt>
                <c:pt idx="1489">
                  <c:v>-3.9218307187012897E-3</c:v>
                </c:pt>
                <c:pt idx="1490">
                  <c:v>-4.47527787935517E-3</c:v>
                </c:pt>
                <c:pt idx="1491">
                  <c:v>-3.9078639325161504E-3</c:v>
                </c:pt>
                <c:pt idx="1492">
                  <c:v>-2.3617012211506298E-3</c:v>
                </c:pt>
                <c:pt idx="1493">
                  <c:v>-2.2403578801721399E-4</c:v>
                </c:pt>
                <c:pt idx="1494">
                  <c:v>1.9697407980422401E-3</c:v>
                </c:pt>
                <c:pt idx="1495">
                  <c:v>3.6701835818472302E-3</c:v>
                </c:pt>
                <c:pt idx="1496">
                  <c:v>4.4514061194126002E-3</c:v>
                </c:pt>
                <c:pt idx="1497">
                  <c:v>4.1177463798523399E-3</c:v>
                </c:pt>
                <c:pt idx="1498">
                  <c:v>2.7527715148140501E-3</c:v>
                </c:pt>
                <c:pt idx="1499">
                  <c:v>6.9834794693588798E-4</c:v>
                </c:pt>
                <c:pt idx="1500">
                  <c:v>-1.53098119648851E-3</c:v>
                </c:pt>
                <c:pt idx="1501">
                  <c:v>-3.3768666017345299E-3</c:v>
                </c:pt>
                <c:pt idx="1502">
                  <c:v>-4.3769948180166097E-3</c:v>
                </c:pt>
                <c:pt idx="1503">
                  <c:v>-4.2808775292218701E-3</c:v>
                </c:pt>
                <c:pt idx="1504">
                  <c:v>-3.1125879065973302E-3</c:v>
                </c:pt>
                <c:pt idx="1505">
                  <c:v>-1.1647313336719499E-3</c:v>
                </c:pt>
                <c:pt idx="1506">
                  <c:v>1.07483942724019E-3</c:v>
                </c:pt>
                <c:pt idx="1507">
                  <c:v>3.0452099857802999E-3</c:v>
                </c:pt>
                <c:pt idx="1508">
                  <c:v>4.2528888122704903E-3</c:v>
                </c:pt>
                <c:pt idx="1509">
                  <c:v>4.3954052527207304E-3</c:v>
                </c:pt>
                <c:pt idx="1510">
                  <c:v>3.43706518051247E-3</c:v>
                </c:pt>
                <c:pt idx="1511">
                  <c:v>1.61789081184045E-3</c:v>
                </c:pt>
                <c:pt idx="1512">
                  <c:v>-6.0649434732293903E-4</c:v>
                </c:pt>
                <c:pt idx="1513">
                  <c:v>-2.6789792347815199E-3</c:v>
                </c:pt>
                <c:pt idx="1514">
                  <c:v>-4.0804971537084503E-3</c:v>
                </c:pt>
                <c:pt idx="1515">
                  <c:v>-4.4600292469225101E-3</c:v>
                </c:pt>
                <c:pt idx="1516">
                  <c:v>-3.72251934723208E-3</c:v>
                </c:pt>
                <c:pt idx="1517">
                  <c:v>-2.05268138419388E-3</c:v>
                </c:pt>
                <c:pt idx="1518">
                  <c:v>1.3126336542650501E-4</c:v>
                </c:pt>
                <c:pt idx="1519">
                  <c:v>2.2823323908770202E-3</c:v>
                </c:pt>
                <c:pt idx="1520">
                  <c:v>3.8617771104701498E-3</c:v>
                </c:pt>
                <c:pt idx="1521">
                  <c:v>4.4740157960200802E-3</c:v>
                </c:pt>
                <c:pt idx="1522">
                  <c:v>3.9657094706777802E-3</c:v>
                </c:pt>
                <c:pt idx="1523">
                  <c:v>2.4641666069287402E-3</c:v>
                </c:pt>
                <c:pt idx="1524">
                  <c:v>3.4545792989457001E-4</c:v>
                </c:pt>
                <c:pt idx="1525">
                  <c:v>-1.85977282874711E-3</c:v>
                </c:pt>
                <c:pt idx="1526">
                  <c:v>-3.5992119452360402E-3</c:v>
                </c:pt>
                <c:pt idx="1527">
                  <c:v>-4.4372061021507002E-3</c:v>
                </c:pt>
                <c:pt idx="1528">
                  <c:v>-4.1638744643534703E-3</c:v>
                </c:pt>
                <c:pt idx="1529">
                  <c:v>-2.8476746361570499E-3</c:v>
                </c:pt>
                <c:pt idx="1530">
                  <c:v>-8.1825702964418595E-4</c:v>
                </c:pt>
                <c:pt idx="1531">
                  <c:v>1.4160981260411599E-3</c:v>
                </c:pt>
                <c:pt idx="1532">
                  <c:v>3.2957827212245E-3</c:v>
                </c:pt>
                <c:pt idx="1533">
                  <c:v>4.3500180883255003E-3</c:v>
                </c:pt>
                <c:pt idx="1534">
                  <c:v>4.3147644396523098E-3</c:v>
                </c:pt>
                <c:pt idx="1535">
                  <c:v>3.1988512702128902E-3</c:v>
                </c:pt>
                <c:pt idx="1536">
                  <c:v>1.2817659559160399E-3</c:v>
                </c:pt>
                <c:pt idx="1537">
                  <c:v>-9.5634559353867399E-4</c:v>
                </c:pt>
                <c:pt idx="1538">
                  <c:v>-2.9549344563542901E-3</c:v>
                </c:pt>
                <c:pt idx="1539">
                  <c:v>-4.21344165349344E-3</c:v>
                </c:pt>
                <c:pt idx="1540">
                  <c:v>-4.4166662502207804E-3</c:v>
                </c:pt>
                <c:pt idx="1541">
                  <c:v>-3.5137093855720702E-3</c:v>
                </c:pt>
                <c:pt idx="1542">
                  <c:v>-1.7307222078362899E-3</c:v>
                </c:pt>
                <c:pt idx="1543">
                  <c:v>4.8573508347317601E-4</c:v>
                </c:pt>
                <c:pt idx="1544">
                  <c:v>2.58053700984509E-3</c:v>
                </c:pt>
                <c:pt idx="1545">
                  <c:v>4.0290274336119104E-3</c:v>
                </c:pt>
                <c:pt idx="1546">
                  <c:v>4.4684229423590204E-3</c:v>
                </c:pt>
                <c:pt idx="1547">
                  <c:v>3.7886742051088402E-3</c:v>
                </c:pt>
                <c:pt idx="1548">
                  <c:v>2.16002850996071E-3</c:v>
                </c:pt>
                <c:pt idx="1549">
                  <c:v>-9.6097253511185997E-6</c:v>
                </c:pt>
                <c:pt idx="1550">
                  <c:v>-2.1768411453343501E-3</c:v>
                </c:pt>
                <c:pt idx="1551">
                  <c:v>-3.79886919632654E-3</c:v>
                </c:pt>
                <c:pt idx="1552">
                  <c:v>-4.4694468906251597E-3</c:v>
                </c:pt>
                <c:pt idx="1553">
                  <c:v>-4.0206238847311504E-3</c:v>
                </c:pt>
                <c:pt idx="1554">
                  <c:v>-2.56481068476643E-3</c:v>
                </c:pt>
                <c:pt idx="1555">
                  <c:v>-4.6662473787159901E-4</c:v>
                </c:pt>
                <c:pt idx="1556">
                  <c:v>1.7484302693528901E-3</c:v>
                </c:pt>
                <c:pt idx="1557">
                  <c:v>3.5255800691440099E-3</c:v>
                </c:pt>
                <c:pt idx="1558">
                  <c:v>4.4197264695071004E-3</c:v>
                </c:pt>
                <c:pt idx="1559">
                  <c:v>4.2069249575896603E-3</c:v>
                </c:pt>
                <c:pt idx="1560">
                  <c:v>2.9404729921761602E-3</c:v>
                </c:pt>
                <c:pt idx="1561">
                  <c:v>9.3756132450201202E-4</c:v>
                </c:pt>
                <c:pt idx="1562">
                  <c:v>-1.3001683931018601E-3</c:v>
                </c:pt>
                <c:pt idx="1563">
                  <c:v>-3.2122628709942299E-3</c:v>
                </c:pt>
                <c:pt idx="1564">
                  <c:v>-4.3198261854139703E-3</c:v>
                </c:pt>
                <c:pt idx="1565">
                  <c:v>-4.3454622334406796E-3</c:v>
                </c:pt>
                <c:pt idx="1566">
                  <c:v>-3.2827503078115602E-3</c:v>
                </c:pt>
                <c:pt idx="1567">
                  <c:v>-1.39785320288661E-3</c:v>
                </c:pt>
                <c:pt idx="1568">
                  <c:v>8.3714490835300605E-4</c:v>
                </c:pt>
                <c:pt idx="1569">
                  <c:v>2.8624748840256299E-3</c:v>
                </c:pt>
                <c:pt idx="1570">
                  <c:v>4.1708802674890501E-3</c:v>
                </c:pt>
                <c:pt idx="1571">
                  <c:v>4.4346628136971199E-3</c:v>
                </c:pt>
                <c:pt idx="1572">
                  <c:v>3.5877565475639201E-3</c:v>
                </c:pt>
                <c:pt idx="1573">
                  <c:v>1.8422743972675601E-3</c:v>
                </c:pt>
                <c:pt idx="1574">
                  <c:v>-3.6461680446510299E-4</c:v>
                </c:pt>
                <c:pt idx="1575">
                  <c:v>-2.4801874656010399E-3</c:v>
                </c:pt>
                <c:pt idx="1576">
                  <c:v>-3.9745797900111804E-3</c:v>
                </c:pt>
                <c:pt idx="1577">
                  <c:v>-4.4735139495100697E-3</c:v>
                </c:pt>
                <c:pt idx="1578">
                  <c:v>-3.8520287886883698E-3</c:v>
                </c:pt>
                <c:pt idx="1579">
                  <c:v>-2.2657791214879398E-3</c:v>
                </c:pt>
                <c:pt idx="1580">
                  <c:v>-1.12051017437632E-4</c:v>
                </c:pt>
                <c:pt idx="1581">
                  <c:v>2.0697409590439701E-3</c:v>
                </c:pt>
                <c:pt idx="1582">
                  <c:v>3.7331534725922699E-3</c:v>
                </c:pt>
                <c:pt idx="1583">
                  <c:v>4.4615745401270198E-3</c:v>
                </c:pt>
                <c:pt idx="1584">
                  <c:v>4.0725665864878901E-3</c:v>
                </c:pt>
                <c:pt idx="1585">
                  <c:v>2.6635590668939598E-3</c:v>
                </c:pt>
                <c:pt idx="1586">
                  <c:v>5.8744665547559095E-4</c:v>
                </c:pt>
                <c:pt idx="1587">
                  <c:v>-1.63579541506112E-3</c:v>
                </c:pt>
                <c:pt idx="1588">
                  <c:v>-3.4493423761577401E-3</c:v>
                </c:pt>
                <c:pt idx="1589">
                  <c:v>-4.3989801409790603E-3</c:v>
                </c:pt>
                <c:pt idx="1590">
                  <c:v>-4.2468660402005696E-3</c:v>
                </c:pt>
                <c:pt idx="1591">
                  <c:v>-3.0310979940096302E-3</c:v>
                </c:pt>
                <c:pt idx="1592">
                  <c:v>-1.0561726516521599E-3</c:v>
                </c:pt>
                <c:pt idx="1593">
                  <c:v>1.1832776833310501E-3</c:v>
                </c:pt>
                <c:pt idx="1594">
                  <c:v>3.1263687820021701E-3</c:v>
                </c:pt>
                <c:pt idx="1595">
                  <c:v>4.2864414246369699E-3</c:v>
                </c:pt>
                <c:pt idx="1596">
                  <c:v>4.3729482213193602E-3</c:v>
                </c:pt>
                <c:pt idx="1597">
                  <c:v>3.3642230081710098E-3</c:v>
                </c:pt>
                <c:pt idx="1598">
                  <c:v>1.51290727250187E-3</c:v>
                </c:pt>
                <c:pt idx="1599">
                  <c:v>-7.1732547496071203E-4</c:v>
                </c:pt>
                <c:pt idx="1600">
                  <c:v>-2.76789960725519E-3</c:v>
                </c:pt>
                <c:pt idx="1601">
                  <c:v>-4.12523611211006E-3</c:v>
                </c:pt>
                <c:pt idx="1602">
                  <c:v>-4.4493816415800301E-3</c:v>
                </c:pt>
                <c:pt idx="1603">
                  <c:v>-3.6591519369564601E-3</c:v>
                </c:pt>
                <c:pt idx="1604">
                  <c:v>-1.95246492999154E-3</c:v>
                </c:pt>
                <c:pt idx="1605">
                  <c:v>2.4322903090284899E-4</c:v>
                </c:pt>
                <c:pt idx="1606">
                  <c:v>2.3780047721242499E-3</c:v>
                </c:pt>
                <c:pt idx="1607">
                  <c:v>3.91719446609653E-3</c:v>
                </c:pt>
                <c:pt idx="1608">
                  <c:v>4.4752985055246802E-3</c:v>
                </c:pt>
                <c:pt idx="1609">
                  <c:v>3.9125362715078096E-3</c:v>
                </c:pt>
                <c:pt idx="1610">
                  <c:v>2.3698550566789E-3</c:v>
                </c:pt>
                <c:pt idx="1611">
                  <c:v>2.3362894139131499E-4</c:v>
                </c:pt>
                <c:pt idx="1612">
                  <c:v>-1.9611109915964502E-3</c:v>
                </c:pt>
                <c:pt idx="1613">
                  <c:v>-3.6646785108895401E-3</c:v>
                </c:pt>
                <c:pt idx="1614">
                  <c:v>-4.4504045631153502E-3</c:v>
                </c:pt>
                <c:pt idx="1615">
                  <c:v>-4.1214991842033703E-3</c:v>
                </c:pt>
                <c:pt idx="1616">
                  <c:v>-2.76033876668293E-3</c:v>
                </c:pt>
                <c:pt idx="1617">
                  <c:v>-7.0783438114824996E-4</c:v>
                </c:pt>
                <c:pt idx="1618">
                  <c:v>1.52195151623072E-3</c:v>
                </c:pt>
                <c:pt idx="1619">
                  <c:v>3.3705552148679601E-3</c:v>
                </c:pt>
                <c:pt idx="1620">
                  <c:v>4.3749824505349803E-3</c:v>
                </c:pt>
                <c:pt idx="1621">
                  <c:v>4.2836681910447798E-3</c:v>
                </c:pt>
                <c:pt idx="1622">
                  <c:v>3.1194826591592201E-3</c:v>
                </c:pt>
                <c:pt idx="1623">
                  <c:v>1.1740033434217601E-3</c:v>
                </c:pt>
                <c:pt idx="1624">
                  <c:v>-1.06551239266367E-3</c:v>
                </c:pt>
                <c:pt idx="1625">
                  <c:v>-3.0381639400474899E-3</c:v>
                </c:pt>
                <c:pt idx="1626">
                  <c:v>-4.2498884812456504E-3</c:v>
                </c:pt>
                <c:pt idx="1627">
                  <c:v>-4.39720208792175E-3</c:v>
                </c:pt>
                <c:pt idx="1628">
                  <c:v>-3.44320915341649E-3</c:v>
                </c:pt>
                <c:pt idx="1629">
                  <c:v>-1.6268431263192201E-3</c:v>
                </c:pt>
                <c:pt idx="1630">
                  <c:v>5.9697585396675595E-4</c:v>
                </c:pt>
                <c:pt idx="1631">
                  <c:v>2.67127852825743E-3</c:v>
                </c:pt>
                <c:pt idx="1632">
                  <c:v>4.0765429237371196E-3</c:v>
                </c:pt>
                <c:pt idx="1633">
                  <c:v>4.4608118549305303E-3</c:v>
                </c:pt>
                <c:pt idx="1634">
                  <c:v>3.7278427841888899E-3</c:v>
                </c:pt>
                <c:pt idx="1635">
                  <c:v>2.06121236228944E-3</c:v>
                </c:pt>
                <c:pt idx="1636">
                  <c:v>-1.2166148257857299E-4</c:v>
                </c:pt>
                <c:pt idx="1637">
                  <c:v>-2.2740644544017399E-3</c:v>
                </c:pt>
                <c:pt idx="1638">
                  <c:v>-3.8569138763482999E-3</c:v>
                </c:pt>
                <c:pt idx="1639">
                  <c:v>-4.4737752914067999E-3</c:v>
                </c:pt>
                <c:pt idx="1640">
                  <c:v>-3.9701519314454502E-3</c:v>
                </c:pt>
                <c:pt idx="1641">
                  <c:v>-2.4721793912190599E-3</c:v>
                </c:pt>
                <c:pt idx="1642">
                  <c:v>-3.5503418617433501E-4</c:v>
                </c:pt>
                <c:pt idx="1643">
                  <c:v>1.8510315332699501E-3</c:v>
                </c:pt>
                <c:pt idx="1644">
                  <c:v>3.5934949222407998E-3</c:v>
                </c:pt>
                <c:pt idx="1645">
                  <c:v>4.4359452155123798E-3</c:v>
                </c:pt>
                <c:pt idx="1646">
                  <c:v>4.1673855109526101E-3</c:v>
                </c:pt>
                <c:pt idx="1647">
                  <c:v>2.85507825259194E-3</c:v>
                </c:pt>
                <c:pt idx="1648">
                  <c:v>8.2769893425000199E-4</c:v>
                </c:pt>
                <c:pt idx="1649">
                  <c:v>-1.4069827168462601E-3</c:v>
                </c:pt>
                <c:pt idx="1650">
                  <c:v>-3.2892768182212701E-3</c:v>
                </c:pt>
                <c:pt idx="1651">
                  <c:v>-4.3477511352808E-3</c:v>
                </c:pt>
                <c:pt idx="1652">
                  <c:v>-4.3173042090193297E-3</c:v>
                </c:pt>
                <c:pt idx="1653">
                  <c:v>-3.2055616609980801E-3</c:v>
                </c:pt>
                <c:pt idx="1654">
                  <c:v>-1.2909663091190101E-3</c:v>
                </c:pt>
                <c:pt idx="1655">
                  <c:v>9.4695956345246495E-4</c:v>
                </c:pt>
                <c:pt idx="1656">
                  <c:v>2.9477135388466299E-3</c:v>
                </c:pt>
                <c:pt idx="1657">
                  <c:v>4.2101943721494402E-3</c:v>
                </c:pt>
                <c:pt idx="1658">
                  <c:v>4.4182059067977199E-3</c:v>
                </c:pt>
                <c:pt idx="1659">
                  <c:v>3.5196503635289201E-3</c:v>
                </c:pt>
                <c:pt idx="1660">
                  <c:v>1.73957655238861E-3</c:v>
                </c:pt>
                <c:pt idx="1661">
                  <c:v>-4.7618499784689002E-4</c:v>
                </c:pt>
                <c:pt idx="1662">
                  <c:v>-2.57268306133437E-3</c:v>
                </c:pt>
                <c:pt idx="1663">
                  <c:v>-4.0248366923436299E-3</c:v>
                </c:pt>
                <c:pt idx="1664">
                  <c:v>-4.4689450054812702E-3</c:v>
                </c:pt>
                <c:pt idx="1665">
                  <c:v>-3.7937783186740301E-3</c:v>
                </c:pt>
                <c:pt idx="1666">
                  <c:v>-2.1684363170628102E-3</c:v>
                </c:pt>
                <c:pt idx="1667">
                  <c:v>4.0121590806389503E-9</c:v>
                </c:pt>
                <c:pt idx="1668">
                  <c:v>2.16844333651084E-3</c:v>
                </c:pt>
                <c:pt idx="1669">
                  <c:v>3.7937825751876201E-3</c:v>
                </c:pt>
                <c:pt idx="1670">
                  <c:v>4.4689454329901899E-3</c:v>
                </c:pt>
                <c:pt idx="1671">
                  <c:v>4.0248331837756104E-3</c:v>
                </c:pt>
                <c:pt idx="1672">
                  <c:v>2.5726764954320499E-3</c:v>
                </c:pt>
                <c:pt idx="1673">
                  <c:v>4.7617701908123002E-4</c:v>
                </c:pt>
                <c:pt idx="1674">
                  <c:v>-1.7395839456862501E-3</c:v>
                </c:pt>
                <c:pt idx="1675">
                  <c:v>-3.5196553196612901E-3</c:v>
                </c:pt>
                <c:pt idx="1676">
                  <c:v>-4.4182071844707203E-3</c:v>
                </c:pt>
                <c:pt idx="1677">
                  <c:v>-4.2101916513619404E-3</c:v>
                </c:pt>
                <c:pt idx="1678">
                  <c:v>-2.9477075010367298E-3</c:v>
                </c:pt>
                <c:pt idx="1679">
                  <c:v>-9.4695172082711904E-4</c:v>
                </c:pt>
                <c:pt idx="1680">
                  <c:v>1.29097399232564E-3</c:v>
                </c:pt>
                <c:pt idx="1681">
                  <c:v>3.2055672604792201E-3</c:v>
                </c:pt>
                <c:pt idx="1682">
                  <c:v>4.3173063223502003E-3</c:v>
                </c:pt>
                <c:pt idx="1683">
                  <c:v>4.3477492331645698E-3</c:v>
                </c:pt>
                <c:pt idx="1684">
                  <c:v>3.2892713770547601E-3</c:v>
                </c:pt>
                <c:pt idx="1685">
                  <c:v>1.4069750994033601E-3</c:v>
                </c:pt>
                <c:pt idx="1686">
                  <c:v>-8.2770682013344704E-4</c:v>
                </c:pt>
                <c:pt idx="1687">
                  <c:v>-2.8550844318475099E-3</c:v>
                </c:pt>
                <c:pt idx="1688">
                  <c:v>-4.1673884359473999E-3</c:v>
                </c:pt>
                <c:pt idx="1689">
                  <c:v>-4.4359441536633197E-3</c:v>
                </c:pt>
                <c:pt idx="1690">
                  <c:v>-3.59349013949456E-3</c:v>
                </c:pt>
                <c:pt idx="1691">
                  <c:v>-1.85102422749499E-3</c:v>
                </c:pt>
                <c:pt idx="1692">
                  <c:v>3.5504218520133899E-4</c:v>
                </c:pt>
                <c:pt idx="1693">
                  <c:v>2.4721860800921802E-3</c:v>
                </c:pt>
                <c:pt idx="1694">
                  <c:v>3.97015563489492E-3</c:v>
                </c:pt>
                <c:pt idx="1695">
                  <c:v>4.4737750818807298E-3</c:v>
                </c:pt>
                <c:pt idx="1696">
                  <c:v>3.8569098063237798E-3</c:v>
                </c:pt>
                <c:pt idx="1697">
                  <c:v>2.2740575432416699E-3</c:v>
                </c:pt>
                <c:pt idx="1698">
                  <c:v>1.2165346122586599E-4</c:v>
                </c:pt>
                <c:pt idx="1699">
                  <c:v>-2.0612194848372398E-3</c:v>
                </c:pt>
                <c:pt idx="1700">
                  <c:v>-3.7278472240454999E-3</c:v>
                </c:pt>
                <c:pt idx="1701">
                  <c:v>-4.4608125001063302E-3</c:v>
                </c:pt>
                <c:pt idx="1702">
                  <c:v>-4.0765396126438104E-3</c:v>
                </c:pt>
                <c:pt idx="1703">
                  <c:v>-2.6712720901788801E-3</c:v>
                </c:pt>
                <c:pt idx="1704">
                  <c:v>-5.9696790135968199E-4</c:v>
                </c:pt>
                <c:pt idx="1705">
                  <c:v>1.6268506016750501E-3</c:v>
                </c:pt>
                <c:pt idx="1706">
                  <c:v>3.4432142792718301E-3</c:v>
                </c:pt>
                <c:pt idx="1707">
                  <c:v>4.3972035804743298E-3</c:v>
                </c:pt>
                <c:pt idx="1708">
                  <c:v>4.2498859666764196E-3</c:v>
                </c:pt>
                <c:pt idx="1709">
                  <c:v>3.03815804814592E-3</c:v>
                </c:pt>
                <c:pt idx="1710">
                  <c:v>1.06550459909305E-3</c:v>
                </c:pt>
                <c:pt idx="1711">
                  <c:v>-1.1740110867133201E-3</c:v>
                </c:pt>
                <c:pt idx="1712">
                  <c:v>-3.1194884128163099E-3</c:v>
                </c:pt>
                <c:pt idx="1713">
                  <c:v>-4.2836705140282903E-3</c:v>
                </c:pt>
                <c:pt idx="1714">
                  <c:v>-4.3749807610392799E-3</c:v>
                </c:pt>
                <c:pt idx="1715">
                  <c:v>-3.37054993603772E-3</c:v>
                </c:pt>
                <c:pt idx="1716">
                  <c:v>-1.5219439701817401E-3</c:v>
                </c:pt>
                <c:pt idx="1717">
                  <c:v>7.0784230446120796E-4</c:v>
                </c:pt>
                <c:pt idx="1718">
                  <c:v>2.7603450828169798E-3</c:v>
                </c:pt>
                <c:pt idx="1719">
                  <c:v>4.12150231124355E-3</c:v>
                </c:pt>
                <c:pt idx="1720">
                  <c:v>4.4504037178750497E-3</c:v>
                </c:pt>
                <c:pt idx="1721">
                  <c:v>3.6646739050644399E-3</c:v>
                </c:pt>
                <c:pt idx="1722">
                  <c:v>1.9611037787440199E-3</c:v>
                </c:pt>
                <c:pt idx="1723">
                  <c:v>-2.3363695476744299E-4</c:v>
                </c:pt>
                <c:pt idx="1724">
                  <c:v>-2.3698618635789601E-3</c:v>
                </c:pt>
                <c:pt idx="1725">
                  <c:v>-3.9125401671014602E-3</c:v>
                </c:pt>
                <c:pt idx="1726">
                  <c:v>-4.4752985141363203E-3</c:v>
                </c:pt>
                <c:pt idx="1727">
                  <c:v>-3.9171905855693197E-3</c:v>
                </c:pt>
                <c:pt idx="1728">
                  <c:v>-2.3779979743603001E-3</c:v>
                </c:pt>
                <c:pt idx="1729">
                  <c:v>-2.4322101844431501E-4</c:v>
                </c:pt>
                <c:pt idx="1730">
                  <c:v>1.9524721503747101E-3</c:v>
                </c:pt>
                <c:pt idx="1731">
                  <c:v>3.6591565568745198E-3</c:v>
                </c:pt>
                <c:pt idx="1732">
                  <c:v>4.44938250394582E-3</c:v>
                </c:pt>
                <c:pt idx="1733">
                  <c:v>4.1252330009387403E-3</c:v>
                </c:pt>
                <c:pt idx="1734">
                  <c:v>2.7678933017589199E-3</c:v>
                </c:pt>
                <c:pt idx="1735">
                  <c:v>7.17317554390131E-4</c:v>
                </c:pt>
                <c:pt idx="1736">
                  <c:v>-1.51291482439071E-3</c:v>
                </c:pt>
                <c:pt idx="1737">
                  <c:v>-3.3642282999607098E-3</c:v>
                </c:pt>
                <c:pt idx="1738">
                  <c:v>-4.3729499276483497E-3</c:v>
                </c:pt>
                <c:pt idx="1739">
                  <c:v>-4.2864391181445796E-3</c:v>
                </c:pt>
                <c:pt idx="1740">
                  <c:v>-3.1263630403637302E-3</c:v>
                </c:pt>
                <c:pt idx="1741">
                  <c:v>-1.1832699445755101E-3</c:v>
                </c:pt>
                <c:pt idx="1742">
                  <c:v>1.0561804493054499E-3</c:v>
                </c:pt>
                <c:pt idx="1743">
                  <c:v>3.0311038975900399E-3</c:v>
                </c:pt>
                <c:pt idx="1744">
                  <c:v>4.24686857111976E-3</c:v>
                </c:pt>
                <c:pt idx="1745">
                  <c:v>4.3989786653526198E-3</c:v>
                </c:pt>
                <c:pt idx="1746">
                  <c:v>3.4493372635654601E-3</c:v>
                </c:pt>
                <c:pt idx="1747">
                  <c:v>1.6357879459834501E-3</c:v>
                </c:pt>
                <c:pt idx="1748">
                  <c:v>-5.8745461036180098E-4</c:v>
                </c:pt>
                <c:pt idx="1749">
                  <c:v>-2.6635655152381201E-3</c:v>
                </c:pt>
                <c:pt idx="1750">
                  <c:v>-4.0725699132622001E-3</c:v>
                </c:pt>
                <c:pt idx="1751">
                  <c:v>-4.4615739121202204E-3</c:v>
                </c:pt>
                <c:pt idx="1752">
                  <c:v>-3.7331490470925602E-3</c:v>
                </c:pt>
                <c:pt idx="1753">
                  <c:v>-2.0697338444452002E-3</c:v>
                </c:pt>
                <c:pt idx="1754">
                  <c:v>1.1205903924006001E-4</c:v>
                </c:pt>
                <c:pt idx="1755">
                  <c:v>2.26578604138384E-3</c:v>
                </c:pt>
                <c:pt idx="1756">
                  <c:v>3.8520328735469002E-3</c:v>
                </c:pt>
                <c:pt idx="1757">
                  <c:v>4.47351417625305E-3</c:v>
                </c:pt>
                <c:pt idx="1758">
                  <c:v>3.97457610184944E-3</c:v>
                </c:pt>
                <c:pt idx="1759">
                  <c:v>2.4801807862575602E-3</c:v>
                </c:pt>
                <c:pt idx="1760">
                  <c:v>3.6460880682289798E-4</c:v>
                </c:pt>
                <c:pt idx="1761">
                  <c:v>-1.8422817101493899E-3</c:v>
                </c:pt>
                <c:pt idx="1762">
                  <c:v>-3.5877613441287599E-3</c:v>
                </c:pt>
                <c:pt idx="1763">
                  <c:v>-4.4346638926155398E-3</c:v>
                </c:pt>
                <c:pt idx="1764">
                  <c:v>-4.1708773585392399E-3</c:v>
                </c:pt>
                <c:pt idx="1765">
                  <c:v>-2.8624687157721199E-3</c:v>
                </c:pt>
                <c:pt idx="1766">
                  <c:v>-8.37137025673149E-4</c:v>
                </c:pt>
                <c:pt idx="1767">
                  <c:v>1.3978608257267399E-3</c:v>
                </c:pt>
                <c:pt idx="1768">
                  <c:v>3.28275576162437E-3</c:v>
                </c:pt>
                <c:pt idx="1769">
                  <c:v>4.3454641522849098E-3</c:v>
                </c:pt>
                <c:pt idx="1770">
                  <c:v>4.3198240887031801E-3</c:v>
                </c:pt>
                <c:pt idx="1771">
                  <c:v>3.21225728386265E-3</c:v>
                </c:pt>
                <c:pt idx="1772">
                  <c:v>1.30016071488125E-3</c:v>
                </c:pt>
                <c:pt idx="1773">
                  <c:v>-9.3756917075366497E-4</c:v>
                </c:pt>
                <c:pt idx="1774">
                  <c:v>-2.94047904131645E-3</c:v>
                </c:pt>
                <c:pt idx="1775">
                  <c:v>-4.2069276945738898E-3</c:v>
                </c:pt>
                <c:pt idx="1776">
                  <c:v>-4.4197252088405796E-3</c:v>
                </c:pt>
                <c:pt idx="1777">
                  <c:v>-3.52557512656849E-3</c:v>
                </c:pt>
                <c:pt idx="1778">
                  <c:v>-1.7484228827670701E-3</c:v>
                </c:pt>
                <c:pt idx="1779">
                  <c:v>4.6663271845147E-4</c:v>
                </c:pt>
                <c:pt idx="1780">
                  <c:v>2.56481726055462E-3</c:v>
                </c:pt>
                <c:pt idx="1781">
                  <c:v>4.0206274087807104E-3</c:v>
                </c:pt>
                <c:pt idx="1782">
                  <c:v>4.4694464803160302E-3</c:v>
                </c:pt>
                <c:pt idx="1783">
                  <c:v>3.7988649544231702E-3</c:v>
                </c:pt>
                <c:pt idx="1784">
                  <c:v>2.1768341342477699E-3</c:v>
                </c:pt>
                <c:pt idx="1785">
                  <c:v>9.6017010514406693E-6</c:v>
                </c:pt>
                <c:pt idx="1786">
                  <c:v>-2.1600355377378502E-3</c:v>
                </c:pt>
                <c:pt idx="1787">
                  <c:v>-3.7886784762130501E-3</c:v>
                </c:pt>
                <c:pt idx="1788">
                  <c:v>-4.4684233870657597E-3</c:v>
                </c:pt>
                <c:pt idx="1789">
                  <c:v>-4.0290239405416199E-3</c:v>
                </c:pt>
                <c:pt idx="1790">
                  <c:v>-2.5805304538588899E-3</c:v>
                </c:pt>
                <c:pt idx="1791">
                  <c:v>-4.8572710655848099E-4</c:v>
                </c:pt>
                <c:pt idx="1792">
                  <c:v>1.7307296078117099E-3</c:v>
                </c:pt>
                <c:pt idx="1793">
                  <c:v>3.51371435523846E-3</c:v>
                </c:pt>
                <c:pt idx="1794">
                  <c:v>4.4166675448943701E-3</c:v>
                </c:pt>
                <c:pt idx="1795">
                  <c:v>4.2134389489151998E-3</c:v>
                </c:pt>
                <c:pt idx="1796">
                  <c:v>2.9549284299026099E-3</c:v>
                </c:pt>
                <c:pt idx="1797">
                  <c:v>9.5633775457576898E-4</c:v>
                </c:pt>
                <c:pt idx="1798">
                  <c:v>-1.2817736440732901E-3</c:v>
                </c:pt>
                <c:pt idx="1799">
                  <c:v>-3.1988568820177899E-3</c:v>
                </c:pt>
                <c:pt idx="1800">
                  <c:v>-4.3147665695935297E-3</c:v>
                </c:pt>
                <c:pt idx="1801">
                  <c:v>-4.3500162029460401E-3</c:v>
                </c:pt>
                <c:pt idx="1802">
                  <c:v>-3.2957772927293401E-3</c:v>
                </c:pt>
                <c:pt idx="1803">
                  <c:v>-1.4160905140305901E-3</c:v>
                </c:pt>
                <c:pt idx="1804">
                  <c:v>8.1826491869489205E-4</c:v>
                </c:pt>
                <c:pt idx="1805">
                  <c:v>2.8476808263862099E-3</c:v>
                </c:pt>
                <c:pt idx="1806">
                  <c:v>4.1638774053797904E-3</c:v>
                </c:pt>
                <c:pt idx="1807">
                  <c:v>4.4372050573758797E-3</c:v>
                </c:pt>
                <c:pt idx="1808">
                  <c:v>3.59920717633043E-3</c:v>
                </c:pt>
                <c:pt idx="1809">
                  <c:v>1.8597655301126901E-3</c:v>
                </c:pt>
                <c:pt idx="1810">
                  <c:v>-3.45465930269515E-4</c:v>
                </c:pt>
                <c:pt idx="1811">
                  <c:v>-2.4641733053006902E-3</c:v>
                </c:pt>
                <c:pt idx="1812">
                  <c:v>-3.9657131893979201E-3</c:v>
                </c:pt>
                <c:pt idx="1813">
                  <c:v>-4.4740156037118804E-3</c:v>
                </c:pt>
                <c:pt idx="1814">
                  <c:v>-3.8617730552983902E-3</c:v>
                </c:pt>
                <c:pt idx="1815">
                  <c:v>-2.2823254884846299E-3</c:v>
                </c:pt>
                <c:pt idx="1816">
                  <c:v>-1.3125534456047701E-4</c:v>
                </c:pt>
                <c:pt idx="1817">
                  <c:v>2.0526885146578901E-3</c:v>
                </c:pt>
                <c:pt idx="1818">
                  <c:v>3.72252380142513E-3</c:v>
                </c:pt>
                <c:pt idx="1819">
                  <c:v>4.4600299092643304E-3</c:v>
                </c:pt>
                <c:pt idx="1820">
                  <c:v>4.0804938583114004E-3</c:v>
                </c:pt>
                <c:pt idx="1821">
                  <c:v>2.6789728069982499E-3</c:v>
                </c:pt>
                <c:pt idx="1822">
                  <c:v>6.0648639703163895E-4</c:v>
                </c:pt>
                <c:pt idx="1823">
                  <c:v>-1.6178982934399999E-3</c:v>
                </c:pt>
                <c:pt idx="1824">
                  <c:v>-3.4370703196072499E-3</c:v>
                </c:pt>
                <c:pt idx="1825">
                  <c:v>-4.39540676219258E-3</c:v>
                </c:pt>
                <c:pt idx="1826">
                  <c:v>-4.2528863140628001E-3</c:v>
                </c:pt>
                <c:pt idx="1827">
                  <c:v>-3.04520410558471E-3</c:v>
                </c:pt>
                <c:pt idx="1828">
                  <c:v>-1.0748316377881401E-3</c:v>
                </c:pt>
                <c:pt idx="1829">
                  <c:v>1.1647390814638601E-3</c:v>
                </c:pt>
                <c:pt idx="1830">
                  <c:v>3.11259367224655E-3</c:v>
                </c:pt>
                <c:pt idx="1831">
                  <c:v>4.2808798686858E-3</c:v>
                </c:pt>
                <c:pt idx="1832">
                  <c:v>4.3769931453619803E-3</c:v>
                </c:pt>
                <c:pt idx="1833">
                  <c:v>3.37686133588808E-3</c:v>
                </c:pt>
                <c:pt idx="1834">
                  <c:v>1.5309736563141399E-3</c:v>
                </c:pt>
                <c:pt idx="1835">
                  <c:v>-6.9835587295472099E-4</c:v>
                </c:pt>
                <c:pt idx="1836">
                  <c:v>-2.7527778415567601E-3</c:v>
                </c:pt>
                <c:pt idx="1837">
                  <c:v>-4.1177495227469703E-3</c:v>
                </c:pt>
                <c:pt idx="1838">
                  <c:v>-4.4514052913017001E-3</c:v>
                </c:pt>
                <c:pt idx="1839">
                  <c:v>-3.6701789901362998E-3</c:v>
                </c:pt>
                <c:pt idx="1840">
                  <c:v>-1.9697335927537701E-3</c:v>
                </c:pt>
                <c:pt idx="1841">
                  <c:v>2.2404380227402699E-4</c:v>
                </c:pt>
                <c:pt idx="1842">
                  <c:v>2.3617080371554399E-3</c:v>
                </c:pt>
                <c:pt idx="1843">
                  <c:v>3.9078678431582903E-3</c:v>
                </c:pt>
                <c:pt idx="1844">
                  <c:v>4.4752779051900502E-3</c:v>
                </c:pt>
                <c:pt idx="1845">
                  <c:v>3.9218268532584004E-3</c:v>
                </c:pt>
                <c:pt idx="1846">
                  <c:v>2.3861299366806799E-3</c:v>
                </c:pt>
                <c:pt idx="1847">
                  <c:v>2.52811974985819E-4</c:v>
                </c:pt>
                <c:pt idx="1848">
                  <c:v>-1.94382431417587E-3</c:v>
                </c:pt>
                <c:pt idx="1849">
                  <c:v>-3.6536177452416202E-3</c:v>
                </c:pt>
                <c:pt idx="1850">
                  <c:v>-4.4483399466126302E-3</c:v>
                </c:pt>
                <c:pt idx="1851">
                  <c:v>-4.1289478128568903E-3</c:v>
                </c:pt>
                <c:pt idx="1852">
                  <c:v>-2.7754350852385E-3</c:v>
                </c:pt>
                <c:pt idx="1853">
                  <c:v>-7.2679742297285504E-4</c:v>
                </c:pt>
                <c:pt idx="1854">
                  <c:v>1.5038711626002199E-3</c:v>
                </c:pt>
                <c:pt idx="1855">
                  <c:v>3.3578858861607001E-3</c:v>
                </c:pt>
                <c:pt idx="1856">
                  <c:v>4.3708972587205002E-3</c:v>
                </c:pt>
                <c:pt idx="1857">
                  <c:v>4.2891902977557003E-3</c:v>
                </c:pt>
                <c:pt idx="1858">
                  <c:v>3.1332290185131402E-3</c:v>
                </c:pt>
                <c:pt idx="1859">
                  <c:v>1.1925310944422599E-3</c:v>
                </c:pt>
                <c:pt idx="1860">
                  <c:v>-1.0468436401574999E-3</c:v>
                </c:pt>
                <c:pt idx="1861">
                  <c:v>-3.0240298909333498E-3</c:v>
                </c:pt>
                <c:pt idx="1862">
                  <c:v>-4.2438290958054497E-3</c:v>
                </c:pt>
                <c:pt idx="1863">
                  <c:v>-4.4007349768286803E-3</c:v>
                </c:pt>
                <c:pt idx="1864">
                  <c:v>-3.45544948272737E-3</c:v>
                </c:pt>
                <c:pt idx="1865">
                  <c:v>-1.6447252296246499E-3</c:v>
                </c:pt>
                <c:pt idx="1866">
                  <c:v>5.7793066037214297E-4</c:v>
                </c:pt>
                <c:pt idx="1867">
                  <c:v>2.6558402312572E-3</c:v>
                </c:pt>
                <c:pt idx="1868">
                  <c:v>4.06857814058723E-3</c:v>
                </c:pt>
                <c:pt idx="1869">
                  <c:v>4.4623154149807899E-3</c:v>
                </c:pt>
                <c:pt idx="1870">
                  <c:v>3.7384381114973098E-3</c:v>
                </c:pt>
                <c:pt idx="1871">
                  <c:v>2.0782457914029799E-3</c:v>
                </c:pt>
                <c:pt idx="1872">
                  <c:v>-1.0245607964912001E-4</c:v>
                </c:pt>
                <c:pt idx="1873">
                  <c:v>-2.2574971899617202E-3</c:v>
                </c:pt>
                <c:pt idx="1874">
                  <c:v>-3.84713412455257E-3</c:v>
                </c:pt>
                <c:pt idx="1875">
                  <c:v>-4.4732324517617796E-3</c:v>
                </c:pt>
                <c:pt idx="1876">
                  <c:v>-3.9789819615077601E-3</c:v>
                </c:pt>
                <c:pt idx="1877">
                  <c:v>-2.4881707551820701E-3</c:v>
                </c:pt>
                <c:pt idx="1878">
                  <c:v>-3.7418174773028298E-4</c:v>
                </c:pt>
                <c:pt idx="1879">
                  <c:v>1.8335233996955901E-3</c:v>
                </c:pt>
                <c:pt idx="1880">
                  <c:v>3.5820112373143101E-3</c:v>
                </c:pt>
                <c:pt idx="1881">
                  <c:v>4.4333621393632004E-3</c:v>
                </c:pt>
                <c:pt idx="1882">
                  <c:v>4.1743499910265403E-3</c:v>
                </c:pt>
                <c:pt idx="1883">
                  <c:v>2.8698459916499698E-3</c:v>
                </c:pt>
                <c:pt idx="1884">
                  <c:v>8.4657126043265099E-4</c:v>
                </c:pt>
                <c:pt idx="1885">
                  <c:v>-1.3887324947068501E-3</c:v>
                </c:pt>
                <c:pt idx="1886">
                  <c:v>-3.2762195814760899E-3</c:v>
                </c:pt>
                <c:pt idx="1887">
                  <c:v>-4.3431571498738801E-3</c:v>
                </c:pt>
                <c:pt idx="1888">
                  <c:v>-4.3223240670948598E-3</c:v>
                </c:pt>
                <c:pt idx="1889">
                  <c:v>-3.2189381079600898E-3</c:v>
                </c:pt>
                <c:pt idx="1890">
                  <c:v>-1.3093491308444299E-3</c:v>
                </c:pt>
                <c:pt idx="1891">
                  <c:v>9.2817445870352095E-4</c:v>
                </c:pt>
                <c:pt idx="1892">
                  <c:v>2.9332309970928599E-3</c:v>
                </c:pt>
                <c:pt idx="1893">
                  <c:v>4.2036416358162496E-3</c:v>
                </c:pt>
                <c:pt idx="1894">
                  <c:v>4.4212241493499799E-3</c:v>
                </c:pt>
                <c:pt idx="1895">
                  <c:v>3.53148364739559E-3</c:v>
                </c:pt>
                <c:pt idx="1896">
                  <c:v>1.75726115821693E-3</c:v>
                </c:pt>
                <c:pt idx="1897">
                  <c:v>-4.5707828929395801E-4</c:v>
                </c:pt>
                <c:pt idx="1898">
                  <c:v>-2.5569396437433202E-3</c:v>
                </c:pt>
                <c:pt idx="1899">
                  <c:v>-4.0163996023152102E-3</c:v>
                </c:pt>
                <c:pt idx="1900">
                  <c:v>-4.46992736455302E-3</c:v>
                </c:pt>
                <c:pt idx="1901">
                  <c:v>-3.8039340889223002E-3</c:v>
                </c:pt>
                <c:pt idx="1902">
                  <c:v>-2.1852219228271001E-3</c:v>
                </c:pt>
                <c:pt idx="1903">
                  <c:v>-1.9207370027230002E-5</c:v>
                </c:pt>
                <c:pt idx="1904">
                  <c:v>2.15161778774984E-3</c:v>
                </c:pt>
                <c:pt idx="1905">
                  <c:v>3.78355692291724E-3</c:v>
                </c:pt>
                <c:pt idx="1906">
                  <c:v>4.4678807552569E-3</c:v>
                </c:pt>
                <c:pt idx="1907">
                  <c:v>4.0331961357224898E-3</c:v>
                </c:pt>
                <c:pt idx="1908">
                  <c:v>2.5883725238640101E-3</c:v>
                </c:pt>
                <c:pt idx="1909">
                  <c:v>4.9527495630640101E-4</c:v>
                </c:pt>
                <c:pt idx="1910">
                  <c:v>-1.72186729652091E-3</c:v>
                </c:pt>
                <c:pt idx="1911">
                  <c:v>-3.50775720324536E-3</c:v>
                </c:pt>
                <c:pt idx="1912">
                  <c:v>-4.4151075578711197E-3</c:v>
                </c:pt>
                <c:pt idx="1913">
                  <c:v>-4.2166668352892301E-3</c:v>
                </c:pt>
                <c:pt idx="1914">
                  <c:v>-2.9621357455071901E-3</c:v>
                </c:pt>
                <c:pt idx="1915">
                  <c:v>-9.6571938250679997E-4</c:v>
                </c:pt>
                <c:pt idx="1916">
                  <c:v>1.27256739073054E-3</c:v>
                </c:pt>
                <c:pt idx="1917">
                  <c:v>3.1921317665244602E-3</c:v>
                </c:pt>
                <c:pt idx="1918">
                  <c:v>4.3122069388445098E-3</c:v>
                </c:pt>
                <c:pt idx="1919">
                  <c:v>4.3522631323412199E-3</c:v>
                </c:pt>
                <c:pt idx="1920">
                  <c:v>3.30226802486275E-3</c:v>
                </c:pt>
                <c:pt idx="1921">
                  <c:v>1.4251994047738499E-3</c:v>
                </c:pt>
                <c:pt idx="1922">
                  <c:v>-8.0881924753588698E-4</c:v>
                </c:pt>
                <c:pt idx="1923">
                  <c:v>-2.84026410174993E-3</c:v>
                </c:pt>
                <c:pt idx="1924">
                  <c:v>-4.1603471919613999E-3</c:v>
                </c:pt>
                <c:pt idx="1925">
                  <c:v>-4.43844551902589E-3</c:v>
                </c:pt>
                <c:pt idx="1926">
                  <c:v>-3.6049076317333098E-3</c:v>
                </c:pt>
                <c:pt idx="1927">
                  <c:v>-1.8684982648497399E-3</c:v>
                </c:pt>
                <c:pt idx="1928">
                  <c:v>3.35888083787144E-4</c:v>
                </c:pt>
                <c:pt idx="1929">
                  <c:v>2.4561491781411502E-3</c:v>
                </c:pt>
                <c:pt idx="1930">
                  <c:v>3.9612524739863998E-3</c:v>
                </c:pt>
                <c:pt idx="1931">
                  <c:v>4.4742355138954601E-3</c:v>
                </c:pt>
                <c:pt idx="1932">
                  <c:v>3.8666185132073599E-3</c:v>
                </c:pt>
                <c:pt idx="1933">
                  <c:v>2.29058291912666E-3</c:v>
                </c:pt>
                <c:pt idx="1934">
                  <c:v>1.4085662320588899E-4</c:v>
                </c:pt>
                <c:pt idx="1935">
                  <c:v>-2.0441480878078499E-3</c:v>
                </c:pt>
                <c:pt idx="1936">
                  <c:v>-3.7171832292560202E-3</c:v>
                </c:pt>
                <c:pt idx="1937">
                  <c:v>-4.4592267712063897E-3</c:v>
                </c:pt>
                <c:pt idx="1938">
                  <c:v>-4.08442930527357E-3</c:v>
                </c:pt>
                <c:pt idx="1939">
                  <c:v>-2.6866611818751E-3</c:v>
                </c:pt>
                <c:pt idx="1940">
                  <c:v>-6.1600209864005103E-4</c:v>
                </c:pt>
                <c:pt idx="1941">
                  <c:v>1.60893853159898E-3</c:v>
                </c:pt>
                <c:pt idx="1942">
                  <c:v>3.43091052546903E-3</c:v>
                </c:pt>
                <c:pt idx="1943">
                  <c:v>4.3935896944116704E-3</c:v>
                </c:pt>
                <c:pt idx="1944">
                  <c:v>4.2558670685372002E-3</c:v>
                </c:pt>
                <c:pt idx="1945">
                  <c:v>3.05223613386505E-3</c:v>
                </c:pt>
                <c:pt idx="1946">
                  <c:v>1.08415372476807E-3</c:v>
                </c:pt>
                <c:pt idx="1947">
                  <c:v>-1.1554617102984999E-3</c:v>
                </c:pt>
                <c:pt idx="1948">
                  <c:v>-3.10568459205675E-3</c:v>
                </c:pt>
                <c:pt idx="1949">
                  <c:v>-4.2780695014659103E-3</c:v>
                </c:pt>
                <c:pt idx="1950">
                  <c:v>-4.3789853650164903E-3</c:v>
                </c:pt>
                <c:pt idx="1951">
                  <c:v>-3.3831571786456698E-3</c:v>
                </c:pt>
                <c:pt idx="1952">
                  <c:v>-1.5399962892996099E-3</c:v>
                </c:pt>
                <c:pt idx="1953">
                  <c:v>6.8886622414494295E-4</c:v>
                </c:pt>
                <c:pt idx="1954">
                  <c:v>2.7451979183365899E-3</c:v>
                </c:pt>
                <c:pt idx="1955">
                  <c:v>4.1139777639093199E-3</c:v>
                </c:pt>
                <c:pt idx="1956">
                  <c:v>4.4523863572457599E-3</c:v>
                </c:pt>
                <c:pt idx="1957">
                  <c:v>3.6756671668102901E-3</c:v>
                </c:pt>
                <c:pt idx="1958">
                  <c:v>1.97835433226351E-3</c:v>
                </c:pt>
                <c:pt idx="1959">
                  <c:v>-2.14449617617934E-4</c:v>
                </c:pt>
                <c:pt idx="1960">
                  <c:v>-2.35354333041812E-3</c:v>
                </c:pt>
                <c:pt idx="1961">
                  <c:v>-3.9031775157922499E-3</c:v>
                </c:pt>
                <c:pt idx="1962">
                  <c:v>-4.4752366787808098E-3</c:v>
                </c:pt>
                <c:pt idx="1963">
                  <c:v>-3.9264450532158898E-3</c:v>
                </c:pt>
                <c:pt idx="1964">
                  <c:v>-2.3942509061763298E-3</c:v>
                </c:pt>
                <c:pt idx="1965">
                  <c:v>-2.6240176683059598E-4</c:v>
                </c:pt>
                <c:pt idx="1966">
                  <c:v>1.9351675228402401E-3</c:v>
                </c:pt>
                <c:pt idx="1967">
                  <c:v>3.6480621015079801E-3</c:v>
                </c:pt>
                <c:pt idx="1968">
                  <c:v>4.4472768959187801E-3</c:v>
                </c:pt>
                <c:pt idx="1969">
                  <c:v>4.1326436028438001E-3</c:v>
                </c:pt>
                <c:pt idx="1970">
                  <c:v>2.7829640823769201E-3</c:v>
                </c:pt>
                <c:pt idx="1971">
                  <c:v>7.3627394322296801E-4</c:v>
                </c:pt>
                <c:pt idx="1972">
                  <c:v>-1.4948205725231201E-3</c:v>
                </c:pt>
                <c:pt idx="1973">
                  <c:v>-3.3515280026872002E-3</c:v>
                </c:pt>
                <c:pt idx="1974">
                  <c:v>-4.3688244532079897E-3</c:v>
                </c:pt>
                <c:pt idx="1975">
                  <c:v>-4.2919217172035498E-3</c:v>
                </c:pt>
                <c:pt idx="1976">
                  <c:v>-3.1400805619761201E-3</c:v>
                </c:pt>
                <c:pt idx="1977">
                  <c:v>-1.20178675035619E-3</c:v>
                </c:pt>
                <c:pt idx="1978">
                  <c:v>1.0375020082341801E-3</c:v>
                </c:pt>
                <c:pt idx="1979">
                  <c:v>3.0169419526671301E-3</c:v>
                </c:pt>
                <c:pt idx="1980">
                  <c:v>4.2407700693054698E-3</c:v>
                </c:pt>
                <c:pt idx="1981">
                  <c:v>4.4024710142586904E-3</c:v>
                </c:pt>
                <c:pt idx="1982">
                  <c:v>3.4615457827434199E-3</c:v>
                </c:pt>
                <c:pt idx="1983">
                  <c:v>1.6536549360690201E-3</c:v>
                </c:pt>
                <c:pt idx="1984">
                  <c:v>-5.6840404787431595E-4</c:v>
                </c:pt>
                <c:pt idx="1985">
                  <c:v>-2.6481027119048101E-3</c:v>
                </c:pt>
                <c:pt idx="1986">
                  <c:v>-4.06456762410217E-3</c:v>
                </c:pt>
                <c:pt idx="1987">
                  <c:v>-4.4630363600961899E-3</c:v>
                </c:pt>
                <c:pt idx="1988">
                  <c:v>-3.7437099530365798E-3</c:v>
                </c:pt>
                <c:pt idx="1989">
                  <c:v>-2.08674816394849E-3</c:v>
                </c:pt>
                <c:pt idx="1990">
                  <c:v>9.2852648046275196E-5</c:v>
                </c:pt>
                <c:pt idx="1991">
                  <c:v>2.24919793832185E-3</c:v>
                </c:pt>
                <c:pt idx="1992">
                  <c:v>3.84221765193369E-3</c:v>
                </c:pt>
                <c:pt idx="1993">
                  <c:v>4.4729301192308803E-3</c:v>
                </c:pt>
                <c:pt idx="1994">
                  <c:v>3.9833694901227302E-3</c:v>
                </c:pt>
                <c:pt idx="1995">
                  <c:v>2.4961492611830401E-3</c:v>
                </c:pt>
                <c:pt idx="1996">
                  <c:v>3.8375296479425703E-4</c:v>
                </c:pt>
                <c:pt idx="1997">
                  <c:v>-1.8247566422578099E-3</c:v>
                </c:pt>
                <c:pt idx="1998">
                  <c:v>-3.5762446282880298E-3</c:v>
                </c:pt>
                <c:pt idx="1999">
                  <c:v>-4.4320399617525002E-3</c:v>
                </c:pt>
                <c:pt idx="2000">
                  <c:v>-4.1778033924162097E-3</c:v>
                </c:pt>
                <c:pt idx="2001">
                  <c:v>-2.8772100462386299E-3</c:v>
                </c:pt>
                <c:pt idx="2002">
                  <c:v>-8.5600159506528199E-4</c:v>
                </c:pt>
                <c:pt idx="2003">
                  <c:v>1.3795977658405301E-3</c:v>
                </c:pt>
                <c:pt idx="2004">
                  <c:v>3.26966830788839E-3</c:v>
                </c:pt>
                <c:pt idx="2005">
                  <c:v>4.3408301386759999E-3</c:v>
                </c:pt>
                <c:pt idx="2006">
                  <c:v>4.3248041326770298E-3</c:v>
                </c:pt>
                <c:pt idx="2007">
                  <c:v>3.22560410251205E-3</c:v>
                </c:pt>
                <c:pt idx="2008">
                  <c:v>1.3185315146778101E-3</c:v>
                </c:pt>
                <c:pt idx="2009">
                  <c:v>-9.1877547058316297E-4</c:v>
                </c:pt>
                <c:pt idx="2010">
                  <c:v>-2.92596943956736E-3</c:v>
                </c:pt>
                <c:pt idx="2011">
                  <c:v>-4.2003362110152997E-3</c:v>
                </c:pt>
                <c:pt idx="2012">
                  <c:v>-4.4227027214203398E-3</c:v>
                </c:pt>
                <c:pt idx="2013">
                  <c:v>-3.53737589878985E-3</c:v>
                </c:pt>
                <c:pt idx="2014">
                  <c:v>-1.76609133802052E-3</c:v>
                </c:pt>
                <c:pt idx="2015">
                  <c:v>4.4752175439130099E-4</c:v>
                </c:pt>
                <c:pt idx="2016">
                  <c:v>2.54905024719241E-3</c:v>
                </c:pt>
                <c:pt idx="2017">
                  <c:v>4.0121532924244901E-3</c:v>
                </c:pt>
                <c:pt idx="2018">
                  <c:v>4.4703876559767999E-3</c:v>
                </c:pt>
                <c:pt idx="2019">
                  <c:v>3.8089856988180598E-3</c:v>
                </c:pt>
                <c:pt idx="2020">
                  <c:v>2.1935996441585499E-3</c:v>
                </c:pt>
                <c:pt idx="2021">
                  <c:v>2.8812950515277301E-5</c:v>
                </c:pt>
                <c:pt idx="2022">
                  <c:v>-2.1431901253271099E-3</c:v>
                </c:pt>
                <c:pt idx="2023">
                  <c:v>-3.7784179388950299E-3</c:v>
                </c:pt>
                <c:pt idx="2024">
                  <c:v>-4.4673175400635097E-3</c:v>
                </c:pt>
                <c:pt idx="2025">
                  <c:v>-4.03734975009704E-3</c:v>
                </c:pt>
                <c:pt idx="2026">
                  <c:v>-2.5962026693192399E-3</c:v>
                </c:pt>
                <c:pt idx="2027">
                  <c:v>-5.0482052433835096E-4</c:v>
                </c:pt>
                <c:pt idx="2028">
                  <c:v>1.7129970526422501E-3</c:v>
                </c:pt>
                <c:pt idx="2029">
                  <c:v>3.5017838911263902E-3</c:v>
                </c:pt>
                <c:pt idx="2030">
                  <c:v>4.4135272305877802E-3</c:v>
                </c:pt>
                <c:pt idx="2031">
                  <c:v>4.2198752956132696E-3</c:v>
                </c:pt>
                <c:pt idx="2032">
                  <c:v>2.9693294146466201E-3</c:v>
                </c:pt>
                <c:pt idx="2033">
                  <c:v>9.7509656139935198E-4</c:v>
                </c:pt>
                <c:pt idx="2034">
                  <c:v>-1.26335527471029E-3</c:v>
                </c:pt>
                <c:pt idx="2035">
                  <c:v>-3.1853919449816E-3</c:v>
                </c:pt>
                <c:pt idx="2036">
                  <c:v>-4.3096274418952703E-3</c:v>
                </c:pt>
                <c:pt idx="2037">
                  <c:v>-4.35449001099857E-3</c:v>
                </c:pt>
                <c:pt idx="2038">
                  <c:v>-3.3087435435524199E-3</c:v>
                </c:pt>
                <c:pt idx="2039">
                  <c:v>-1.43430172966879E-3</c:v>
                </c:pt>
                <c:pt idx="2040">
                  <c:v>7.99369850172333E-4</c:v>
                </c:pt>
                <c:pt idx="2041">
                  <c:v>2.83283429210726E-3</c:v>
                </c:pt>
                <c:pt idx="2042">
                  <c:v>4.1567978119558301E-3</c:v>
                </c:pt>
                <c:pt idx="2043">
                  <c:v>4.4396655328985601E-3</c:v>
                </c:pt>
                <c:pt idx="2044">
                  <c:v>3.61059147944139E-3</c:v>
                </c:pt>
                <c:pt idx="2045">
                  <c:v>1.8772223914747201E-3</c:v>
                </c:pt>
                <c:pt idx="2046">
                  <c:v>-3.26308689879051E-4</c:v>
                </c:pt>
                <c:pt idx="2047">
                  <c:v>-2.4481137355804698E-3</c:v>
                </c:pt>
                <c:pt idx="2048">
                  <c:v>-3.9567735092107103E-3</c:v>
                </c:pt>
                <c:pt idx="2049">
                  <c:v>-4.4744348114183199E-3</c:v>
                </c:pt>
                <c:pt idx="2050">
                  <c:v>-3.8714461577278301E-3</c:v>
                </c:pt>
                <c:pt idx="2051">
                  <c:v>-2.2988297971260402E-3</c:v>
                </c:pt>
                <c:pt idx="2052">
                  <c:v>-1.50457252929315E-4</c:v>
                </c:pt>
                <c:pt idx="2053">
                  <c:v>2.0355982436325898E-3</c:v>
                </c:pt>
                <c:pt idx="2054">
                  <c:v>3.7118255321419999E-3</c:v>
                </c:pt>
                <c:pt idx="2055">
                  <c:v>4.4584030896325597E-3</c:v>
                </c:pt>
                <c:pt idx="2056">
                  <c:v>4.0883459353998402E-3</c:v>
                </c:pt>
                <c:pt idx="2057">
                  <c:v>2.69433717938934E-3</c:v>
                </c:pt>
                <c:pt idx="2058">
                  <c:v>6.2551496234639103E-4</c:v>
                </c:pt>
                <c:pt idx="2059">
                  <c:v>-1.59997135742932E-3</c:v>
                </c:pt>
                <c:pt idx="2060">
                  <c:v>-3.4247349252351498E-3</c:v>
                </c:pt>
                <c:pt idx="2061">
                  <c:v>-4.3917523855027804E-3</c:v>
                </c:pt>
                <c:pt idx="2062">
                  <c:v>-4.2588282163673798E-3</c:v>
                </c:pt>
                <c:pt idx="2063">
                  <c:v>-3.0592541005905901E-3</c:v>
                </c:pt>
                <c:pt idx="2064">
                  <c:v>-1.09347081708627E-3</c:v>
                </c:pt>
                <c:pt idx="2065">
                  <c:v>1.14617901595778E-3</c:v>
                </c:pt>
                <c:pt idx="2066">
                  <c:v>3.0987612040768099E-3</c:v>
                </c:pt>
                <c:pt idx="2067">
                  <c:v>4.2752394253158998E-3</c:v>
                </c:pt>
                <c:pt idx="2068">
                  <c:v>4.3809574108247002E-3</c:v>
                </c:pt>
                <c:pt idx="2069">
                  <c:v>3.3894374353057501E-3</c:v>
                </c:pt>
                <c:pt idx="2070">
                  <c:v>1.5490118275711499E-3</c:v>
                </c:pt>
                <c:pt idx="2071">
                  <c:v>-6.7937340175037596E-4</c:v>
                </c:pt>
                <c:pt idx="2072">
                  <c:v>-2.7376053480769099E-3</c:v>
                </c:pt>
                <c:pt idx="2073">
                  <c:v>-4.1101870521069702E-3</c:v>
                </c:pt>
                <c:pt idx="2074">
                  <c:v>-4.45334691118748E-3</c:v>
                </c:pt>
                <c:pt idx="2075">
                  <c:v>-3.68113840980255E-3</c:v>
                </c:pt>
                <c:pt idx="2076">
                  <c:v>-1.9869659575577599E-3</c:v>
                </c:pt>
                <c:pt idx="2077">
                  <c:v>2.04854444999274E-4</c:v>
                </c:pt>
                <c:pt idx="2078">
                  <c:v>2.34536778098153E-3</c:v>
                </c:pt>
                <c:pt idx="2079">
                  <c:v>3.8984692066115498E-3</c:v>
                </c:pt>
                <c:pt idx="2080">
                  <c:v>4.4751748350985304E-3</c:v>
                </c:pt>
                <c:pt idx="2081">
                  <c:v>3.9310451641659198E-3</c:v>
                </c:pt>
                <c:pt idx="2082">
                  <c:v>2.4023608454342002E-3</c:v>
                </c:pt>
                <c:pt idx="2083">
                  <c:v>2.7199034979877702E-4</c:v>
                </c:pt>
                <c:pt idx="2084">
                  <c:v>-1.9265018162493801E-3</c:v>
                </c:pt>
                <c:pt idx="2085">
                  <c:v>-3.6424896512682698E-3</c:v>
                </c:pt>
                <c:pt idx="2086">
                  <c:v>-4.4461933567617202E-3</c:v>
                </c:pt>
                <c:pt idx="2087">
                  <c:v>-4.1363203538730704E-3</c:v>
                </c:pt>
                <c:pt idx="2088">
                  <c:v>-2.7904802584883298E-3</c:v>
                </c:pt>
                <c:pt idx="2089">
                  <c:v>-7.4574707148244198E-4</c:v>
                </c:pt>
                <c:pt idx="2090">
                  <c:v>1.4857630958551901E-3</c:v>
                </c:pt>
                <c:pt idx="2091">
                  <c:v>3.3451546788308001E-3</c:v>
                </c:pt>
                <c:pt idx="2092">
                  <c:v>4.3667315206601899E-3</c:v>
                </c:pt>
                <c:pt idx="2093">
                  <c:v>4.2946333639045497E-3</c:v>
                </c:pt>
                <c:pt idx="2094">
                  <c:v>3.1469176391878302E-3</c:v>
                </c:pt>
                <c:pt idx="2095">
                  <c:v>1.21103686967678E-3</c:v>
                </c:pt>
                <c:pt idx="2096">
                  <c:v>-1.02815559657212E-3</c:v>
                </c:pt>
                <c:pt idx="2097">
                  <c:v>-3.0098401154452898E-3</c:v>
                </c:pt>
                <c:pt idx="2098">
                  <c:v>-4.2376915057126601E-3</c:v>
                </c:pt>
                <c:pt idx="2099">
                  <c:v>-4.4041867696447603E-3</c:v>
                </c:pt>
                <c:pt idx="2100">
                  <c:v>-3.4676261355281401E-3</c:v>
                </c:pt>
                <c:pt idx="2101">
                  <c:v>-1.6625770241776999E-3</c:v>
                </c:pt>
                <c:pt idx="2102">
                  <c:v>5.5887481675711897E-4</c:v>
                </c:pt>
                <c:pt idx="2103">
                  <c:v>2.6403529928274599E-3</c:v>
                </c:pt>
                <c:pt idx="2104">
                  <c:v>4.0605383822833498E-3</c:v>
                </c:pt>
                <c:pt idx="2105">
                  <c:v>4.4637367441450202E-3</c:v>
                </c:pt>
                <c:pt idx="2106">
                  <c:v>3.7489645474231802E-3</c:v>
                </c:pt>
                <c:pt idx="2107">
                  <c:v>2.09524092291159E-3</c:v>
                </c:pt>
                <c:pt idx="2108">
                  <c:v>-8.3248788674241E-5</c:v>
                </c:pt>
                <c:pt idx="2109">
                  <c:v>-2.2408883246986099E-3</c:v>
                </c:pt>
                <c:pt idx="2110">
                  <c:v>-3.8372834783403E-3</c:v>
                </c:pt>
                <c:pt idx="2111">
                  <c:v>-4.4726071800531798E-3</c:v>
                </c:pt>
                <c:pt idx="2112">
                  <c:v>-3.98773866748116E-3</c:v>
                </c:pt>
                <c:pt idx="2113">
                  <c:v>-2.5041162675037598E-3</c:v>
                </c:pt>
                <c:pt idx="2114">
                  <c:v>-3.9332241392052799E-4</c:v>
                </c:pt>
                <c:pt idx="2115">
                  <c:v>1.8159814782242099E-3</c:v>
                </c:pt>
                <c:pt idx="2116">
                  <c:v>3.57046154361649E-3</c:v>
                </c:pt>
                <c:pt idx="2117">
                  <c:v>4.4306973658746604E-3</c:v>
                </c:pt>
                <c:pt idx="2118">
                  <c:v>4.18123754679853E-3</c:v>
                </c:pt>
                <c:pt idx="2119">
                  <c:v>2.8845608456121098E-3</c:v>
                </c:pt>
                <c:pt idx="2120">
                  <c:v>8.6542798612578898E-4</c:v>
                </c:pt>
                <c:pt idx="2121">
                  <c:v>-1.37045668121119E-3</c:v>
                </c:pt>
                <c:pt idx="2122">
                  <c:v>-3.2631019710428E-3</c:v>
                </c:pt>
                <c:pt idx="2123">
                  <c:v>-4.3384831294117398E-3</c:v>
                </c:pt>
                <c:pt idx="2124">
                  <c:v>-4.3272642740241297E-3</c:v>
                </c:pt>
                <c:pt idx="2125">
                  <c:v>-3.2322552368085102E-3</c:v>
                </c:pt>
                <c:pt idx="2126">
                  <c:v>-1.3277078240784401E-3</c:v>
                </c:pt>
                <c:pt idx="2127">
                  <c:v>9.0937224969343605E-4</c:v>
                </c:pt>
                <c:pt idx="2128">
                  <c:v>2.9186944021937201E-3</c:v>
                </c:pt>
                <c:pt idx="2129">
                  <c:v>4.1970114353990298E-3</c:v>
                </c:pt>
                <c:pt idx="2130">
                  <c:v>4.4241609182399397E-3</c:v>
                </c:pt>
                <c:pt idx="2131">
                  <c:v>3.5432518536058599E-3</c:v>
                </c:pt>
                <c:pt idx="2132">
                  <c:v>1.77491338149749E-3</c:v>
                </c:pt>
                <c:pt idx="2133">
                  <c:v>-4.3796315777015901E-4</c:v>
                </c:pt>
                <c:pt idx="2134">
                  <c:v>-2.5411491072480901E-3</c:v>
                </c:pt>
                <c:pt idx="2135">
                  <c:v>-4.0078884986711602E-3</c:v>
                </c:pt>
                <c:pt idx="2136">
                  <c:v>-4.4708273524668397E-3</c:v>
                </c:pt>
                <c:pt idx="2137">
                  <c:v>-3.8140197608378698E-3</c:v>
                </c:pt>
                <c:pt idx="2138">
                  <c:v>-2.2019672596461999E-3</c:v>
                </c:pt>
                <c:pt idx="2139">
                  <c:v>-3.8418398262979403E-5</c:v>
                </c:pt>
                <c:pt idx="2140">
                  <c:v>2.1347525892956502E-3</c:v>
                </c:pt>
                <c:pt idx="2141">
                  <c:v>3.7732615478215598E-3</c:v>
                </c:pt>
                <c:pt idx="2142">
                  <c:v>4.46673374408031E-3</c:v>
                </c:pt>
                <c:pt idx="2143">
                  <c:v>4.0414847645297101E-3</c:v>
                </c:pt>
                <c:pt idx="2144">
                  <c:v>2.6040208541513502E-3</c:v>
                </c:pt>
                <c:pt idx="2145">
                  <c:v>5.1436376667820095E-4</c:v>
                </c:pt>
                <c:pt idx="2146">
                  <c:v>-1.7041189170406499E-3</c:v>
                </c:pt>
                <c:pt idx="2147">
                  <c:v>-3.4957944464004101E-3</c:v>
                </c:pt>
                <c:pt idx="2148">
                  <c:v>-4.4119265703248698E-3</c:v>
                </c:pt>
                <c:pt idx="2149">
                  <c:v>-4.2230643151060397E-3</c:v>
                </c:pt>
                <c:pt idx="2150">
                  <c:v>-2.9765094041798701E-3</c:v>
                </c:pt>
                <c:pt idx="2151">
                  <c:v>-9.8446924805305897E-4</c:v>
                </c:pt>
                <c:pt idx="2152">
                  <c:v>1.25413733845247E-3</c:v>
                </c:pt>
                <c:pt idx="2153">
                  <c:v>3.17863744843938E-3</c:v>
                </c:pt>
                <c:pt idx="2154">
                  <c:v>4.3070280906294901E-3</c:v>
                </c:pt>
                <c:pt idx="2155">
                  <c:v>4.3566968286589498E-3</c:v>
                </c:pt>
                <c:pt idx="2156">
                  <c:v>3.3152038189658201E-3</c:v>
                </c:pt>
                <c:pt idx="2157">
                  <c:v>1.4433974467812801E-3</c:v>
                </c:pt>
                <c:pt idx="2158">
                  <c:v>-7.8991677013730396E-4</c:v>
                </c:pt>
                <c:pt idx="2159">
                  <c:v>-2.8253914316871201E-3</c:v>
                </c:pt>
                <c:pt idx="2160">
                  <c:v>-4.1532292817149496E-3</c:v>
                </c:pt>
                <c:pt idx="2161">
                  <c:v>-4.4408650933733303E-3</c:v>
                </c:pt>
                <c:pt idx="2162">
                  <c:v>-3.6162586932693701E-3</c:v>
                </c:pt>
                <c:pt idx="2163">
                  <c:v>-1.88593786979585E-3</c:v>
                </c:pt>
                <c:pt idx="2164">
                  <c:v>3.1672779267720398E-4</c:v>
                </c:pt>
                <c:pt idx="2165">
                  <c:v>2.4400670146376702E-3</c:v>
                </c:pt>
                <c:pt idx="2166">
                  <c:v>3.9522763157053302E-3</c:v>
                </c:pt>
                <c:pt idx="2167">
                  <c:v>4.4746134953623298E-3</c:v>
                </c:pt>
                <c:pt idx="2168">
                  <c:v>3.8762559666189801E-3</c:v>
                </c:pt>
                <c:pt idx="2169">
                  <c:v>2.30706608448966E-3</c:v>
                </c:pt>
                <c:pt idx="2170">
                  <c:v>1.6005718950096401E-4</c:v>
                </c:pt>
                <c:pt idx="2171">
                  <c:v>-2.0270390215209599E-3</c:v>
                </c:pt>
                <c:pt idx="2172">
                  <c:v>-3.7064507347658098E-3</c:v>
                </c:pt>
                <c:pt idx="2173">
                  <c:v>-4.4575588683375003E-3</c:v>
                </c:pt>
                <c:pt idx="2174">
                  <c:v>-4.0922437306464199E-3</c:v>
                </c:pt>
                <c:pt idx="2175">
                  <c:v>-2.7020007641779002E-3</c:v>
                </c:pt>
                <c:pt idx="2176">
                  <c:v>-6.3502494432519496E-4</c:v>
                </c:pt>
                <c:pt idx="2177">
                  <c:v>1.5909968122424999E-3</c:v>
                </c:pt>
                <c:pt idx="2178">
                  <c:v>3.4185435473563998E-3</c:v>
                </c:pt>
                <c:pt idx="2179">
                  <c:v>4.3898948439303502E-3</c:v>
                </c:pt>
                <c:pt idx="2180">
                  <c:v>4.2617697439114302E-3</c:v>
                </c:pt>
                <c:pt idx="2181">
                  <c:v>3.0662579734298001E-3</c:v>
                </c:pt>
                <c:pt idx="2182">
                  <c:v>1.10278287181919E-3</c:v>
                </c:pt>
                <c:pt idx="2183">
                  <c:v>-1.1368910412068E-3</c:v>
                </c:pt>
                <c:pt idx="2184">
                  <c:v>-3.0918235402025698E-3</c:v>
                </c:pt>
                <c:pt idx="2185">
                  <c:v>-4.2723896532738401E-3</c:v>
                </c:pt>
                <c:pt idx="2186">
                  <c:v>-4.3829092737014599E-3</c:v>
                </c:pt>
                <c:pt idx="2187">
                  <c:v>-3.39570207693537E-3</c:v>
                </c:pt>
                <c:pt idx="2188">
                  <c:v>-1.55802022959447E-3</c:v>
                </c:pt>
                <c:pt idx="2189">
                  <c:v>6.6987744950415898E-4</c:v>
                </c:pt>
                <c:pt idx="2190">
                  <c:v>2.7300001657564799E-3</c:v>
                </c:pt>
                <c:pt idx="2191">
                  <c:v>4.1063774048035904E-3</c:v>
                </c:pt>
                <c:pt idx="2192">
                  <c:v>4.4542869487016398E-3</c:v>
                </c:pt>
                <c:pt idx="2193">
                  <c:v>3.6865926939072401E-3</c:v>
                </c:pt>
                <c:pt idx="2194">
                  <c:v>1.9955684289630501E-3</c:v>
                </c:pt>
                <c:pt idx="2195">
                  <c:v>-1.9525832862270199E-4</c:v>
                </c:pt>
                <c:pt idx="2196">
                  <c:v>-2.3371814265101699E-3</c:v>
                </c:pt>
                <c:pt idx="2197">
                  <c:v>-3.8937429373072101E-3</c:v>
                </c:pt>
                <c:pt idx="2198">
                  <c:v>-4.47509237442813E-3</c:v>
                </c:pt>
                <c:pt idx="2199">
                  <c:v>-3.9356271649159001E-3</c:v>
                </c:pt>
                <c:pt idx="2200">
                  <c:v>-2.4104597170920799E-3</c:v>
                </c:pt>
                <c:pt idx="2201">
                  <c:v>-2.81577679716071E-4</c:v>
                </c:pt>
                <c:pt idx="2202">
                  <c:v>1.91782723432593E-3</c:v>
                </c:pt>
                <c:pt idx="2203">
                  <c:v>3.6369004201945998E-3</c:v>
                </c:pt>
                <c:pt idx="2204">
                  <c:v>4.4450893341332898E-3</c:v>
                </c:pt>
                <c:pt idx="2205">
                  <c:v>4.13997804900603E-3</c:v>
                </c:pt>
                <c:pt idx="2206">
                  <c:v>2.7979835789459502E-3</c:v>
                </c:pt>
                <c:pt idx="2207">
                  <c:v>7.5521676410887997E-4</c:v>
                </c:pt>
                <c:pt idx="2208">
                  <c:v>-1.4766987743239301E-3</c:v>
                </c:pt>
                <c:pt idx="2209">
                  <c:v>-3.33876594395319E-3</c:v>
                </c:pt>
                <c:pt idx="2210">
                  <c:v>-4.3646184707191596E-3</c:v>
                </c:pt>
                <c:pt idx="2211">
                  <c:v>-4.2973252253662502E-3</c:v>
                </c:pt>
                <c:pt idx="2212">
                  <c:v>-3.1537402186500702E-3</c:v>
                </c:pt>
                <c:pt idx="2213">
                  <c:v>-1.2202814097890299E-3</c:v>
                </c:pt>
                <c:pt idx="2214">
                  <c:v>1.0188044482299301E-3</c:v>
                </c:pt>
                <c:pt idx="2215">
                  <c:v>3.0027244119857702E-3</c:v>
                </c:pt>
                <c:pt idx="2216">
                  <c:v>4.2345934192098804E-3</c:v>
                </c:pt>
                <c:pt idx="2217">
                  <c:v>4.4058822350824603E-3</c:v>
                </c:pt>
                <c:pt idx="2218">
                  <c:v>3.4736905130695601E-3</c:v>
                </c:pt>
                <c:pt idx="2219">
                  <c:v>1.6714914528469099E-3</c:v>
                </c:pt>
                <c:pt idx="2220">
                  <c:v>-5.49343010921416E-4</c:v>
                </c:pt>
                <c:pt idx="2221">
                  <c:v>-2.6325911097278402E-3</c:v>
                </c:pt>
                <c:pt idx="2222">
                  <c:v>-4.0564904336933497E-3</c:v>
                </c:pt>
                <c:pt idx="2223">
                  <c:v>-4.4644165639006498E-3</c:v>
                </c:pt>
                <c:pt idx="2224">
                  <c:v>-3.7542018704493402E-3</c:v>
                </c:pt>
                <c:pt idx="2225">
                  <c:v>-2.1037240291664002E-3</c:v>
                </c:pt>
                <c:pt idx="2226">
                  <c:v>7.3644545777682097E-5</c:v>
                </c:pt>
                <c:pt idx="2227">
                  <c:v>2.23256838737414E-3</c:v>
                </c:pt>
                <c:pt idx="2228">
                  <c:v>3.8323316265039798E-3</c:v>
                </c:pt>
                <c:pt idx="2229">
                  <c:v>4.4722636357164697E-3</c:v>
                </c:pt>
                <c:pt idx="2230">
                  <c:v>3.9920894734543797E-3</c:v>
                </c:pt>
                <c:pt idx="2231">
                  <c:v>2.51207173744049E-3</c:v>
                </c:pt>
                <c:pt idx="2232">
                  <c:v>4.0289005102295202E-4</c:v>
                </c:pt>
                <c:pt idx="2233">
                  <c:v>-1.8071979480217099E-3</c:v>
                </c:pt>
                <c:pt idx="2234">
                  <c:v>-3.56466200994218E-3</c:v>
                </c:pt>
                <c:pt idx="2235">
                  <c:v>-4.4293343579149703E-3</c:v>
                </c:pt>
                <c:pt idx="2236">
                  <c:v>-4.1846524383524703E-3</c:v>
                </c:pt>
                <c:pt idx="2237">
                  <c:v>-2.8918983559055298E-3</c:v>
                </c:pt>
                <c:pt idx="2238">
                  <c:v>-8.7485039018709199E-4</c:v>
                </c:pt>
                <c:pt idx="2239">
                  <c:v>1.3613092829315001E-3</c:v>
                </c:pt>
                <c:pt idx="2240">
                  <c:v>3.2565206011902202E-3</c:v>
                </c:pt>
                <c:pt idx="2241">
                  <c:v>4.3361161328936996E-3</c:v>
                </c:pt>
                <c:pt idx="2242">
                  <c:v>4.3297044798023404E-3</c:v>
                </c:pt>
                <c:pt idx="2243">
                  <c:v>3.2388914802078902E-3</c:v>
                </c:pt>
                <c:pt idx="2244">
                  <c:v>1.33687801677136E-3</c:v>
                </c:pt>
                <c:pt idx="2245">
                  <c:v>-8.9996483935467903E-4</c:v>
                </c:pt>
                <c:pt idx="2246">
                  <c:v>-2.9114059184877999E-3</c:v>
                </c:pt>
                <c:pt idx="2247">
                  <c:v>-4.19366732428456E-3</c:v>
                </c:pt>
                <c:pt idx="2248">
                  <c:v>-4.4255987330909102E-3</c:v>
                </c:pt>
                <c:pt idx="2249">
                  <c:v>-3.5491114847732799E-3</c:v>
                </c:pt>
                <c:pt idx="2250">
                  <c:v>-1.78372724800497E-3</c:v>
                </c:pt>
                <c:pt idx="2251">
                  <c:v>4.2840254346667898E-4</c:v>
                </c:pt>
                <c:pt idx="2252">
                  <c:v>2.5332362603106601E-3</c:v>
                </c:pt>
                <c:pt idx="2253">
                  <c:v>4.0036052407030004E-3</c:v>
                </c:pt>
                <c:pt idx="2254">
                  <c:v>4.4712464519974801E-3</c:v>
                </c:pt>
                <c:pt idx="2255">
                  <c:v>3.81903625178995E-3</c:v>
                </c:pt>
                <c:pt idx="2256">
                  <c:v>2.2103247307407202E-3</c:v>
                </c:pt>
                <c:pt idx="2257">
                  <c:v>4.8023669018337397E-5</c:v>
                </c:pt>
                <c:pt idx="2258">
                  <c:v>-2.1263052185269099E-3</c:v>
                </c:pt>
                <c:pt idx="2259">
                  <c:v>-3.7680877734521498E-3</c:v>
                </c:pt>
                <c:pt idx="2260">
                  <c:v>-4.4661293699968102E-3</c:v>
                </c:pt>
                <c:pt idx="2261">
                  <c:v>-4.0456011599706099E-3</c:v>
                </c:pt>
                <c:pt idx="2262">
                  <c:v>-2.6118270423422102E-3</c:v>
                </c:pt>
                <c:pt idx="2263">
                  <c:v>-5.2390463936054102E-4</c:v>
                </c:pt>
                <c:pt idx="2264">
                  <c:v>1.6952329306174001E-3</c:v>
                </c:pt>
                <c:pt idx="2265">
                  <c:v>3.4897888966606101E-3</c:v>
                </c:pt>
                <c:pt idx="2266">
                  <c:v>4.4103055844565697E-3</c:v>
                </c:pt>
                <c:pt idx="2267">
                  <c:v>4.2262338790758401E-3</c:v>
                </c:pt>
                <c:pt idx="2268">
                  <c:v>2.9836756810289701E-3</c:v>
                </c:pt>
                <c:pt idx="2269">
                  <c:v>9.93837399288252E-4</c:v>
                </c:pt>
                <c:pt idx="2270">
                  <c:v>-1.24491362442383E-3</c:v>
                </c:pt>
                <c:pt idx="2271">
                  <c:v>-3.1718683080155302E-3</c:v>
                </c:pt>
                <c:pt idx="2272">
                  <c:v>-4.3044088970222803E-3</c:v>
                </c:pt>
                <c:pt idx="2273">
                  <c:v>-4.3588835751556098E-3</c:v>
                </c:pt>
                <c:pt idx="2274">
                  <c:v>-3.3216488213406699E-3</c:v>
                </c:pt>
                <c:pt idx="2275">
                  <c:v>-1.45248651420765E-3</c:v>
                </c:pt>
                <c:pt idx="2276">
                  <c:v>7.8046005098083898E-4</c:v>
                </c:pt>
                <c:pt idx="2277">
                  <c:v>2.8179355547785201E-3</c:v>
                </c:pt>
                <c:pt idx="2278">
                  <c:v>4.1496416176788698E-3</c:v>
                </c:pt>
                <c:pt idx="2279">
                  <c:v>4.4420441949238601E-3</c:v>
                </c:pt>
                <c:pt idx="2280">
                  <c:v>3.6219092471085701E-3</c:v>
                </c:pt>
                <c:pt idx="2281">
                  <c:v>1.8946446596611901E-3</c:v>
                </c:pt>
                <c:pt idx="2282">
                  <c:v>-3.0714543632048797E-4</c:v>
                </c:pt>
                <c:pt idx="2283">
                  <c:v>-2.4320090523837498E-3</c:v>
                </c:pt>
                <c:pt idx="2284">
                  <c:v>-3.9477609141886603E-3</c:v>
                </c:pt>
                <c:pt idx="2285">
                  <c:v>-4.4747715649043002E-3</c:v>
                </c:pt>
                <c:pt idx="2286">
                  <c:v>-3.8810479177221898E-3</c:v>
                </c:pt>
                <c:pt idx="2287">
                  <c:v>-2.31529174327321E-3</c:v>
                </c:pt>
                <c:pt idx="2288">
                  <c:v>-1.6965638869423399E-4</c:v>
                </c:pt>
                <c:pt idx="2289">
                  <c:v>2.0184704609050299E-3</c:v>
                </c:pt>
                <c:pt idx="2290">
                  <c:v>3.70105886188897E-3</c:v>
                </c:pt>
                <c:pt idx="2291">
                  <c:v>4.4566941112105102E-3</c:v>
                </c:pt>
                <c:pt idx="2292">
                  <c:v>4.0961226730562997E-3</c:v>
                </c:pt>
                <c:pt idx="2293">
                  <c:v>2.7096519009348701E-3</c:v>
                </c:pt>
                <c:pt idx="2294">
                  <c:v>6.4453200076427803E-4</c:v>
                </c:pt>
                <c:pt idx="2295">
                  <c:v>-1.58201493738398E-3</c:v>
                </c:pt>
                <c:pt idx="2296">
                  <c:v>-3.41233642035625E-3</c:v>
                </c:pt>
                <c:pt idx="2297">
                  <c:v>-4.3880170782519901E-3</c:v>
                </c:pt>
                <c:pt idx="2298">
                  <c:v>-4.2646916376178198E-3</c:v>
                </c:pt>
                <c:pt idx="2299">
                  <c:v>-3.07324772011606E-3</c:v>
                </c:pt>
                <c:pt idx="2300">
                  <c:v>-1.1120898460665E-3</c:v>
                </c:pt>
                <c:pt idx="2301">
                  <c:v>1.12759782883495E-3</c:v>
                </c:pt>
                <c:pt idx="2302">
                  <c:v>3.0848716323956102E-3</c:v>
                </c:pt>
                <c:pt idx="2303">
                  <c:v>4.26952019846854E-3</c:v>
                </c:pt>
                <c:pt idx="2304">
                  <c:v>4.3848409446546003E-3</c:v>
                </c:pt>
                <c:pt idx="2305">
                  <c:v>3.4019510746735198E-3</c:v>
                </c:pt>
                <c:pt idx="2306">
                  <c:v>1.5670214538681499E-3</c:v>
                </c:pt>
                <c:pt idx="2307">
                  <c:v>-6.6037841115383698E-4</c:v>
                </c:pt>
                <c:pt idx="2308">
                  <c:v>-2.7223824064121099E-3</c:v>
                </c:pt>
                <c:pt idx="2309">
                  <c:v>-4.1025488395501197E-3</c:v>
                </c:pt>
                <c:pt idx="2310">
                  <c:v>-4.45520646545749E-3</c:v>
                </c:pt>
                <c:pt idx="2311">
                  <c:v>-3.6920299939966501E-3</c:v>
                </c:pt>
                <c:pt idx="2312">
                  <c:v>-2.0041617068480601E-3</c:v>
                </c:pt>
                <c:pt idx="2313">
                  <c:v>1.85661312697219E-4</c:v>
                </c:pt>
                <c:pt idx="2314">
                  <c:v>2.3289843047183201E-3</c:v>
                </c:pt>
                <c:pt idx="2315">
                  <c:v>3.8889987296530102E-3</c:v>
                </c:pt>
                <c:pt idx="2316">
                  <c:v>4.4749892971494998E-3</c:v>
                </c:pt>
                <c:pt idx="2317">
                  <c:v>3.9401910343567301E-3</c:v>
                </c:pt>
                <c:pt idx="2318">
                  <c:v>2.4185474838387001E-3</c:v>
                </c:pt>
                <c:pt idx="2319">
                  <c:v>2.91163712413947E-4</c:v>
                </c:pt>
                <c:pt idx="2320">
                  <c:v>-1.90914381703342E-3</c:v>
                </c:pt>
                <c:pt idx="2321">
                  <c:v>-3.63129443403636E-3</c:v>
                </c:pt>
                <c:pt idx="2322">
                  <c:v>-4.4439648331196799E-3</c:v>
                </c:pt>
                <c:pt idx="2323">
                  <c:v>-4.1436166713917999E-3</c:v>
                </c:pt>
                <c:pt idx="2324">
                  <c:v>-2.8054740091822102E-3</c:v>
                </c:pt>
                <c:pt idx="2325">
                  <c:v>-7.6468297747570501E-4</c:v>
                </c:pt>
                <c:pt idx="2326">
                  <c:v>1.4676276496883901E-3</c:v>
                </c:pt>
                <c:pt idx="2327">
                  <c:v>3.33236182748707E-3</c:v>
                </c:pt>
                <c:pt idx="2328">
                  <c:v>4.3624853131196597E-3</c:v>
                </c:pt>
                <c:pt idx="2329">
                  <c:v>4.2999972891873102E-3</c:v>
                </c:pt>
                <c:pt idx="2330">
                  <c:v>3.1605482689314301E-3</c:v>
                </c:pt>
                <c:pt idx="2331">
                  <c:v>1.2295203281036499E-3</c:v>
                </c:pt>
                <c:pt idx="2332">
                  <c:v>-1.00944860628805E-3</c:v>
                </c:pt>
                <c:pt idx="2333">
                  <c:v>-2.9955948750703901E-3</c:v>
                </c:pt>
                <c:pt idx="2334">
                  <c:v>-4.2314758240699002E-3</c:v>
                </c:pt>
                <c:pt idx="2335">
                  <c:v>-4.4075574027608398E-3</c:v>
                </c:pt>
                <c:pt idx="2336">
                  <c:v>-3.4797388874292599E-3</c:v>
                </c:pt>
                <c:pt idx="2337">
                  <c:v>-1.6803981810081599E-3</c:v>
                </c:pt>
                <c:pt idx="2338">
                  <c:v>5.3980867427993399E-4</c:v>
                </c:pt>
                <c:pt idx="2339">
                  <c:v>2.6248170983647198E-3</c:v>
                </c:pt>
                <c:pt idx="2340">
                  <c:v>4.0524237969809503E-3</c:v>
                </c:pt>
                <c:pt idx="2341">
                  <c:v>4.4650758162311796E-3</c:v>
                </c:pt>
                <c:pt idx="2342">
                  <c:v>3.7594218979868999E-3</c:v>
                </c:pt>
                <c:pt idx="2343">
                  <c:v>2.1121974436315101E-3</c:v>
                </c:pt>
                <c:pt idx="2344">
                  <c:v>-6.4039963603041301E-5</c:v>
                </c:pt>
                <c:pt idx="2345">
                  <c:v>-2.22423816467812E-3</c:v>
                </c:pt>
                <c:pt idx="2346">
                  <c:v>-3.8273621192377399E-3</c:v>
                </c:pt>
                <c:pt idx="2347">
                  <c:v>-4.4718994878034397E-3</c:v>
                </c:pt>
                <c:pt idx="2348">
                  <c:v>-3.9964218879983701E-3</c:v>
                </c:pt>
                <c:pt idx="2349">
                  <c:v>-2.5200156343426201E-3</c:v>
                </c:pt>
                <c:pt idx="2350">
                  <c:v>-4.1245583202372102E-4</c:v>
                </c:pt>
                <c:pt idx="2351">
                  <c:v>1.79840609211574E-3</c:v>
                </c:pt>
                <c:pt idx="2352">
                  <c:v>3.5588460539833799E-3</c:v>
                </c:pt>
                <c:pt idx="2353">
                  <c:v>4.4279509441527897E-3</c:v>
                </c:pt>
                <c:pt idx="2354">
                  <c:v>4.18804805134572E-3</c:v>
                </c:pt>
                <c:pt idx="2355">
                  <c:v>2.8992225433152E-3</c:v>
                </c:pt>
                <c:pt idx="2356">
                  <c:v>8.8426876384047298E-4</c:v>
                </c:pt>
                <c:pt idx="2357">
                  <c:v>-1.35215561314325E-3</c:v>
                </c:pt>
                <c:pt idx="2358">
                  <c:v>-3.24992422865081E-3</c:v>
                </c:pt>
                <c:pt idx="2359">
                  <c:v>-4.3337291600265403E-3</c:v>
                </c:pt>
                <c:pt idx="2360">
                  <c:v>-4.33212473876973E-3</c:v>
                </c:pt>
                <c:pt idx="2361">
                  <c:v>-3.2455128021372502E-3</c:v>
                </c:pt>
                <c:pt idx="2362">
                  <c:v>-1.34604205050977E-3</c:v>
                </c:pt>
                <c:pt idx="2363">
                  <c:v>8.9055328290653499E-4</c:v>
                </c:pt>
                <c:pt idx="2364">
                  <c:v>2.9041040220274101E-3</c:v>
                </c:pt>
                <c:pt idx="2365">
                  <c:v>4.1903038930781204E-3</c:v>
                </c:pt>
                <c:pt idx="2366">
                  <c:v>4.4270161593492697E-3</c:v>
                </c:pt>
                <c:pt idx="2367">
                  <c:v>3.5549547652969698E-3</c:v>
                </c:pt>
                <c:pt idx="2368">
                  <c:v>1.7925328969377501E-3</c:v>
                </c:pt>
                <c:pt idx="2369">
                  <c:v>-4.1883995552630902E-4</c:v>
                </c:pt>
                <c:pt idx="2370">
                  <c:v>-2.5253117428343502E-3</c:v>
                </c:pt>
                <c:pt idx="2371">
                  <c:v>-3.9993035382528304E-3</c:v>
                </c:pt>
                <c:pt idx="2372">
                  <c:v>-4.4716449526379203E-3</c:v>
                </c:pt>
                <c:pt idx="2373">
                  <c:v>-3.82403514856348E-3</c:v>
                </c:pt>
                <c:pt idx="2374">
                  <c:v>-2.2186720189395102E-3</c:v>
                </c:pt>
                <c:pt idx="2375">
                  <c:v>-5.7628718530184798E-5</c:v>
                </c:pt>
                <c:pt idx="2376">
                  <c:v>2.1178480519376498E-3</c:v>
                </c:pt>
                <c:pt idx="2377">
                  <c:v>3.7628966396222202E-3</c:v>
                </c:pt>
                <c:pt idx="2378">
                  <c:v>4.4655044205973698E-3</c:v>
                </c:pt>
                <c:pt idx="2379">
                  <c:v>4.0496989174556401E-3</c:v>
                </c:pt>
                <c:pt idx="2380">
                  <c:v>2.6196211979289501E-3</c:v>
                </c:pt>
                <c:pt idx="2381">
                  <c:v>5.3344309843086901E-4</c:v>
                </c:pt>
                <c:pt idx="2382">
                  <c:v>-1.6863391343099601E-3</c:v>
                </c:pt>
                <c:pt idx="2383">
                  <c:v>-3.4837672695743598E-3</c:v>
                </c:pt>
                <c:pt idx="2384">
                  <c:v>-4.40866428045073E-3</c:v>
                </c:pt>
                <c:pt idx="2385">
                  <c:v>-4.2293839729205798E-3</c:v>
                </c:pt>
                <c:pt idx="2386">
                  <c:v>-2.9908282121791098E-3</c:v>
                </c:pt>
                <c:pt idx="2387">
                  <c:v>-1.00320097194615E-3</c:v>
                </c:pt>
                <c:pt idx="2388">
                  <c:v>1.2356841751177199E-3</c:v>
                </c:pt>
                <c:pt idx="2389">
                  <c:v>3.1650845548952698E-3</c:v>
                </c:pt>
                <c:pt idx="2390">
                  <c:v>4.3017698731402003E-3</c:v>
                </c:pt>
                <c:pt idx="2391">
                  <c:v>4.36105024041429E-3</c:v>
                </c:pt>
                <c:pt idx="2392">
                  <c:v>3.3280785209850402E-3</c:v>
                </c:pt>
                <c:pt idx="2393">
                  <c:v>1.4615688900748399E-3</c:v>
                </c:pt>
                <c:pt idx="2394">
                  <c:v>-7.7099973626974501E-4</c:v>
                </c:pt>
                <c:pt idx="2395">
                  <c:v>-2.81046669573045E-3</c:v>
                </c:pt>
                <c:pt idx="2396">
                  <c:v>-4.1460348363758504E-3</c:v>
                </c:pt>
                <c:pt idx="2397">
                  <c:v>-4.44320283211807E-3</c:v>
                </c:pt>
                <c:pt idx="2398">
                  <c:v>-3.62754311492707E-3</c:v>
                </c:pt>
                <c:pt idx="2399">
                  <c:v>-1.90334272095886E-3</c:v>
                </c:pt>
                <c:pt idx="2400">
                  <c:v>2.9756166495451903E-4</c:v>
                </c:pt>
                <c:pt idx="2401">
                  <c:v>2.4239398859414799E-3</c:v>
                </c:pt>
                <c:pt idx="2402">
                  <c:v>3.9432273254630399E-3</c:v>
                </c:pt>
                <c:pt idx="2403">
                  <c:v>4.4749090193159802E-3</c:v>
                </c:pt>
                <c:pt idx="2404">
                  <c:v>3.8858219889610799E-3</c:v>
                </c:pt>
                <c:pt idx="2405">
                  <c:v>2.3235067355813401E-3</c:v>
                </c:pt>
                <c:pt idx="2406">
                  <c:v>1.7925480628591699E-4</c:v>
                </c:pt>
                <c:pt idx="2407">
                  <c:v>-2.0098926012599E-3</c:v>
                </c:pt>
                <c:pt idx="2408">
                  <c:v>-3.6956499383516798E-3</c:v>
                </c:pt>
                <c:pt idx="2409">
                  <c:v>-4.4558088222355101E-3</c:v>
                </c:pt>
                <c:pt idx="2410">
                  <c:v>-4.0999827447593101E-3</c:v>
                </c:pt>
                <c:pt idx="2411">
                  <c:v>-2.7172905544117199E-3</c:v>
                </c:pt>
                <c:pt idx="2412">
                  <c:v>-6.5403608786493395E-4</c:v>
                </c:pt>
                <c:pt idx="2413">
                  <c:v>1.5730257742329499E-3</c:v>
                </c:pt>
                <c:pt idx="2414">
                  <c:v>3.40611357283075E-3</c:v>
                </c:pt>
                <c:pt idx="2415">
                  <c:v>4.3861190971185198E-3</c:v>
                </c:pt>
                <c:pt idx="2416">
                  <c:v>4.2675938840254701E-3</c:v>
                </c:pt>
                <c:pt idx="2417">
                  <c:v>3.0802233084478198E-3</c:v>
                </c:pt>
                <c:pt idx="2418">
                  <c:v>1.12139169695126E-3</c:v>
                </c:pt>
                <c:pt idx="2419">
                  <c:v>-1.1182994216557701E-3</c:v>
                </c:pt>
                <c:pt idx="2420">
                  <c:v>-3.0779055126831699E-3</c:v>
                </c:pt>
                <c:pt idx="2421">
                  <c:v>-4.2666310741194804E-3</c:v>
                </c:pt>
                <c:pt idx="2422">
                  <c:v>-4.3867524147849701E-3</c:v>
                </c:pt>
                <c:pt idx="2423">
                  <c:v>-3.4081843997312801E-3</c:v>
                </c:pt>
                <c:pt idx="2424">
                  <c:v>-1.57601545892384E-3</c:v>
                </c:pt>
                <c:pt idx="2425">
                  <c:v>6.5087633046118001E-4</c:v>
                </c:pt>
                <c:pt idx="2426">
                  <c:v>2.7147521051385901E-3</c:v>
                </c:pt>
                <c:pt idx="2427">
                  <c:v>4.0987013739846303E-3</c:v>
                </c:pt>
                <c:pt idx="2428">
                  <c:v>4.4561054572188601E-3</c:v>
                </c:pt>
                <c:pt idx="2429">
                  <c:v>3.6974502850213001E-3</c:v>
                </c:pt>
                <c:pt idx="2430">
                  <c:v>2.0127457516238298E-3</c:v>
                </c:pt>
                <c:pt idx="2431">
                  <c:v>-1.7606344143597901E-4</c:v>
                </c:pt>
                <c:pt idx="2432">
                  <c:v>-2.32077645336985E-3</c:v>
                </c:pt>
                <c:pt idx="2433">
                  <c:v>-3.88423660550535E-3</c:v>
                </c:pt>
                <c:pt idx="2434">
                  <c:v>-4.4748656037374998E-3</c:v>
                </c:pt>
                <c:pt idx="2435">
                  <c:v>-3.9447367514627704E-3</c:v>
                </c:pt>
                <c:pt idx="2436">
                  <c:v>-2.4266241084139901E-3</c:v>
                </c:pt>
                <c:pt idx="2437">
                  <c:v>-3.0074840372986198E-4</c:v>
                </c:pt>
                <c:pt idx="2438">
                  <c:v>1.9004516043760601E-3</c:v>
                </c:pt>
                <c:pt idx="2439">
                  <c:v>3.6256717186201599E-3</c:v>
                </c:pt>
                <c:pt idx="2440">
                  <c:v>4.4428198589014298E-3</c:v>
                </c:pt>
                <c:pt idx="2441">
                  <c:v>4.1472362042673603E-3</c:v>
                </c:pt>
                <c:pt idx="2442">
                  <c:v>2.81295151468895E-3</c:v>
                </c:pt>
                <c:pt idx="2443">
                  <c:v>7.7414566797237398E-4</c:v>
                </c:pt>
                <c:pt idx="2444">
                  <c:v>-1.4585497637389401E-3</c:v>
                </c:pt>
                <c:pt idx="2445">
                  <c:v>-3.32594235893601E-3</c:v>
                </c:pt>
                <c:pt idx="2446">
                  <c:v>-4.3603320576890798E-3</c:v>
                </c:pt>
                <c:pt idx="2447">
                  <c:v>-4.3026495430576297E-3</c:v>
                </c:pt>
                <c:pt idx="2448">
                  <c:v>-3.1673417586674398E-3</c:v>
                </c:pt>
                <c:pt idx="2449">
                  <c:v>-1.2387535820572199E-3</c:v>
                </c:pt>
                <c:pt idx="2450">
                  <c:v>1.0000881138485501E-3</c:v>
                </c:pt>
                <c:pt idx="2451">
                  <c:v>2.9884515375447102E-3</c:v>
                </c:pt>
                <c:pt idx="2452">
                  <c:v>4.2283387346553902E-3</c:v>
                </c:pt>
                <c:pt idx="2453">
                  <c:v>4.40921226496246E-3</c:v>
                </c:pt>
                <c:pt idx="2454">
                  <c:v>3.4857712307425899E-3</c:v>
                </c:pt>
                <c:pt idx="2455">
                  <c:v>1.68929716762844E-3</c:v>
                </c:pt>
                <c:pt idx="2456">
                  <c:v>-5.3027185075706096E-4</c:v>
                </c:pt>
                <c:pt idx="2457">
                  <c:v>-2.6170309945527099E-3</c:v>
                </c:pt>
                <c:pt idx="2458">
                  <c:v>-4.0483384908810097E-3</c:v>
                </c:pt>
                <c:pt idx="2459">
                  <c:v>-4.4657144980994297E-3</c:v>
                </c:pt>
                <c:pt idx="2460">
                  <c:v>-3.76462460598735E-3</c:v>
                </c:pt>
                <c:pt idx="2461">
                  <c:v>-2.1206611272701899E-3</c:v>
                </c:pt>
                <c:pt idx="2462">
                  <c:v>5.4435086398324702E-5</c:v>
                </c:pt>
                <c:pt idx="2463">
                  <c:v>2.2158976949876201E-3</c:v>
                </c:pt>
                <c:pt idx="2464">
                  <c:v>3.8223749794359602E-3</c:v>
                </c:pt>
                <c:pt idx="2465">
                  <c:v>4.4715147379917001E-3</c:v>
                </c:pt>
                <c:pt idx="2466">
                  <c:v>4.0007358911538504E-3</c:v>
                </c:pt>
                <c:pt idx="2467">
                  <c:v>2.5279479216128802E-3</c:v>
                </c:pt>
                <c:pt idx="2468">
                  <c:v>4.2201971285359699E-4</c:v>
                </c:pt>
                <c:pt idx="2469">
                  <c:v>-1.7896059510101E-3</c:v>
                </c:pt>
                <c:pt idx="2470">
                  <c:v>-3.553013702534E-3</c:v>
                </c:pt>
                <c:pt idx="2471">
                  <c:v>-4.4265471309614399E-3</c:v>
                </c:pt>
                <c:pt idx="2472">
                  <c:v>-4.1914243701348004E-3</c:v>
                </c:pt>
                <c:pt idx="2473">
                  <c:v>-2.9065333740988298E-3</c:v>
                </c:pt>
                <c:pt idx="2474">
                  <c:v>-8.9368306369578404E-4</c:v>
                </c:pt>
                <c:pt idx="2475">
                  <c:v>1.3429957140171E-3</c:v>
                </c:pt>
                <c:pt idx="2476">
                  <c:v>3.2433128838138402E-3</c:v>
                </c:pt>
                <c:pt idx="2477">
                  <c:v>4.3313222218070001E-3</c:v>
                </c:pt>
                <c:pt idx="2478">
                  <c:v>4.3345250397762497E-3</c:v>
                </c:pt>
                <c:pt idx="2479">
                  <c:v>3.2521191720923598E-3</c:v>
                </c:pt>
                <c:pt idx="2480">
                  <c:v>1.3551998830752701E-3</c:v>
                </c:pt>
                <c:pt idx="2481">
                  <c:v>-8.8113762370773698E-4</c:v>
                </c:pt>
                <c:pt idx="2482">
                  <c:v>-2.89678874645217E-3</c:v>
                </c:pt>
                <c:pt idx="2483">
                  <c:v>-4.1869211572749202E-3</c:v>
                </c:pt>
                <c:pt idx="2484">
                  <c:v>-4.4284131904850001E-3</c:v>
                </c:pt>
                <c:pt idx="2485">
                  <c:v>-3.56078166825713E-3</c:v>
                </c:pt>
                <c:pt idx="2486">
                  <c:v>-1.80133028772849E-3</c:v>
                </c:pt>
                <c:pt idx="2487">
                  <c:v>4.0927543800358302E-4</c:v>
                </c:pt>
                <c:pt idx="2488">
                  <c:v>2.51737559132717E-3</c:v>
                </c:pt>
                <c:pt idx="2489">
                  <c:v>3.9949834111384598E-3</c:v>
                </c:pt>
                <c:pt idx="2490">
                  <c:v>4.47202285255229E-3</c:v>
                </c:pt>
                <c:pt idx="2491">
                  <c:v>3.8290164281287202E-3</c:v>
                </c:pt>
                <c:pt idx="2492">
                  <c:v>2.22700908578689E-3</c:v>
                </c:pt>
                <c:pt idx="2493">
                  <c:v>6.7233502548356294E-5</c:v>
                </c:pt>
                <c:pt idx="2494">
                  <c:v>-2.10938112848978E-3</c:v>
                </c:pt>
                <c:pt idx="2495">
                  <c:v>-3.7576881702471501E-3</c:v>
                </c:pt>
                <c:pt idx="2496">
                  <c:v>-4.4648588987610798E-3</c:v>
                </c:pt>
                <c:pt idx="2497">
                  <c:v>-4.0537780181065701E-3</c:v>
                </c:pt>
                <c:pt idx="2498">
                  <c:v>-2.62740328500416E-3</c:v>
                </c:pt>
                <c:pt idx="2499">
                  <c:v>-5.4297909994580605E-4</c:v>
                </c:pt>
                <c:pt idx="2500">
                  <c:v>1.67743756909177E-3</c:v>
                </c:pt>
                <c:pt idx="2501">
                  <c:v>3.4777295928831099E-3</c:v>
                </c:pt>
                <c:pt idx="2502">
                  <c:v>4.40700266586877E-3</c:v>
                </c:pt>
                <c:pt idx="2503">
                  <c:v>4.2325145821278699E-3</c:v>
                </c:pt>
                <c:pt idx="2504">
                  <c:v>2.9979669646787999E-3</c:v>
                </c:pt>
                <c:pt idx="2505">
                  <c:v>1.0125599228890899E-3</c:v>
                </c:pt>
                <c:pt idx="2506">
                  <c:v>-1.22644903305391E-3</c:v>
                </c:pt>
                <c:pt idx="2507">
                  <c:v>-3.1582862203311298E-3</c:v>
                </c:pt>
                <c:pt idx="2508">
                  <c:v>-4.29911103114113E-3</c:v>
                </c:pt>
                <c:pt idx="2509">
                  <c:v>-4.3631968144532103E-3</c:v>
                </c:pt>
                <c:pt idx="2510">
                  <c:v>-3.3344928882775302E-3</c:v>
                </c:pt>
                <c:pt idx="2511">
                  <c:v>-1.47064453254064E-3</c:v>
                </c:pt>
                <c:pt idx="2512">
                  <c:v>7.6153586958738401E-4</c:v>
                </c:pt>
                <c:pt idx="2513">
                  <c:v>2.8029848889517001E-3</c:v>
                </c:pt>
                <c:pt idx="2514">
                  <c:v>4.1424089544222003E-3</c:v>
                </c:pt>
                <c:pt idx="2515">
                  <c:v>4.4443409996181597E-3</c:v>
                </c:pt>
                <c:pt idx="2516">
                  <c:v>3.6331602707698101E-3</c:v>
                </c:pt>
                <c:pt idx="2517">
                  <c:v>1.9120320136171399E-3</c:v>
                </c:pt>
                <c:pt idx="2518">
                  <c:v>-2.8797652273142299E-4</c:v>
                </c:pt>
                <c:pt idx="2519">
                  <c:v>-2.4158595524852501E-3</c:v>
                </c:pt>
                <c:pt idx="2520">
                  <c:v>-3.9386755704145402E-3</c:v>
                </c:pt>
                <c:pt idx="2521">
                  <c:v>-4.4750258579641499E-3</c:v>
                </c:pt>
                <c:pt idx="2522">
                  <c:v>-3.8905781583416601E-3</c:v>
                </c:pt>
                <c:pt idx="2523">
                  <c:v>-2.3317110235678302E-3</c:v>
                </c:pt>
                <c:pt idx="2524">
                  <c:v>-1.88852398056408E-4</c:v>
                </c:pt>
                <c:pt idx="2525">
                  <c:v>2.0013054821034701E-3</c:v>
                </c:pt>
                <c:pt idx="2526">
                  <c:v>3.69022398907267E-3</c:v>
                </c:pt>
                <c:pt idx="2527">
                  <c:v>4.4549030054909797E-3</c:v>
                </c:pt>
                <c:pt idx="2528">
                  <c:v>4.1038239279722099E-3</c:v>
                </c:pt>
                <c:pt idx="2529">
                  <c:v>2.7249166894174198E-3</c:v>
                </c:pt>
                <c:pt idx="2530">
                  <c:v>6.6353716184213698E-4</c:v>
                </c:pt>
                <c:pt idx="2531">
                  <c:v>-1.56402936420222E-3</c:v>
                </c:pt>
                <c:pt idx="2532">
                  <c:v>-3.3998750334483601E-3</c:v>
                </c:pt>
                <c:pt idx="2533">
                  <c:v>-4.3842009092738702E-3</c:v>
                </c:pt>
                <c:pt idx="2534">
                  <c:v>-4.2704764697638403E-3</c:v>
                </c:pt>
                <c:pt idx="2535">
                  <c:v>-3.0871847062887699E-3</c:v>
                </c:pt>
                <c:pt idx="2536">
                  <c:v>-1.1306883816201399E-3</c:v>
                </c:pt>
                <c:pt idx="2537">
                  <c:v>1.1089958625067199E-3</c:v>
                </c:pt>
                <c:pt idx="2538">
                  <c:v>3.0709252131579201E-3</c:v>
                </c:pt>
                <c:pt idx="2539">
                  <c:v>4.2637222935367697E-3</c:v>
                </c:pt>
                <c:pt idx="2540">
                  <c:v>4.3886436752864997E-3</c:v>
                </c:pt>
                <c:pt idx="2541">
                  <c:v>3.4144020233919099E-3</c:v>
                </c:pt>
                <c:pt idx="2542">
                  <c:v>1.58500220332643E-3</c:v>
                </c:pt>
                <c:pt idx="2543">
                  <c:v>-6.4137125120197096E-4</c:v>
                </c:pt>
                <c:pt idx="2544">
                  <c:v>-2.7071092970884598E-3</c:v>
                </c:pt>
                <c:pt idx="2545">
                  <c:v>-4.0948350258322797E-3</c:v>
                </c:pt>
                <c:pt idx="2546">
                  <c:v>-4.45698391984413E-3</c:v>
                </c:pt>
                <c:pt idx="2547">
                  <c:v>-3.7028535420100899E-3</c:v>
                </c:pt>
                <c:pt idx="2548">
                  <c:v>-2.0213205237439402E-3</c:v>
                </c:pt>
                <c:pt idx="2549">
                  <c:v>1.6646475905605999E-4</c:v>
                </c:pt>
                <c:pt idx="2550">
                  <c:v>2.3125579102780802E-3</c:v>
                </c:pt>
                <c:pt idx="2551">
                  <c:v>3.8794565868032001E-3</c:v>
                </c:pt>
                <c:pt idx="2552">
                  <c:v>4.47472129476201E-3</c:v>
                </c:pt>
                <c:pt idx="2553">
                  <c:v>3.9492642952920704E-3</c:v>
                </c:pt>
                <c:pt idx="2554">
                  <c:v>2.4346895536092E-3</c:v>
                </c:pt>
                <c:pt idx="2555">
                  <c:v>3.10331709507449E-4</c:v>
                </c:pt>
                <c:pt idx="2556">
                  <c:v>-1.8917506363986E-3</c:v>
                </c:pt>
                <c:pt idx="2557">
                  <c:v>-3.6200322998496798E-3</c:v>
                </c:pt>
                <c:pt idx="2558">
                  <c:v>-4.4416544167533998E-3</c:v>
                </c:pt>
                <c:pt idx="2559">
                  <c:v>-4.1508366309576401E-3</c:v>
                </c:pt>
                <c:pt idx="2560">
                  <c:v>-2.8204160610175201E-3</c:v>
                </c:pt>
                <c:pt idx="2561">
                  <c:v>-7.83604792004571E-4</c:v>
                </c:pt>
                <c:pt idx="2562">
                  <c:v>1.44946515829713E-3</c:v>
                </c:pt>
                <c:pt idx="2563">
                  <c:v>3.3195075678742799E-3</c:v>
                </c:pt>
                <c:pt idx="2564">
                  <c:v>4.3581587143473998E-3</c:v>
                </c:pt>
                <c:pt idx="2565">
                  <c:v>4.3052819747583602E-3</c:v>
                </c:pt>
                <c:pt idx="2566">
                  <c:v>3.1741206565607102E-3</c:v>
                </c:pt>
                <c:pt idx="2567">
                  <c:v>1.24798112911243E-3</c:v>
                </c:pt>
                <c:pt idx="2568">
                  <c:v>-9.907230140349171E-4</c:v>
                </c:pt>
                <c:pt idx="2569">
                  <c:v>-2.9812944323178402E-3</c:v>
                </c:pt>
                <c:pt idx="2570">
                  <c:v>-4.2251821654188202E-3</c:v>
                </c:pt>
                <c:pt idx="2571">
                  <c:v>-4.4108468140634099E-3</c:v>
                </c:pt>
                <c:pt idx="2572">
                  <c:v>-3.4917875152187302E-3</c:v>
                </c:pt>
                <c:pt idx="2573">
                  <c:v>-1.6981883717104001E-3</c:v>
                </c:pt>
                <c:pt idx="2574">
                  <c:v>5.2073258428863396E-4</c:v>
                </c:pt>
                <c:pt idx="2575">
                  <c:v>2.6092328341621499E-3</c:v>
                </c:pt>
                <c:pt idx="2576">
                  <c:v>4.0442345342144E-3</c:v>
                </c:pt>
                <c:pt idx="2577">
                  <c:v>4.4663326065630298E-3</c:v>
                </c:pt>
                <c:pt idx="2578">
                  <c:v>3.7698099704819802E-3</c:v>
                </c:pt>
                <c:pt idx="2579">
                  <c:v>2.1291150410904999E-3</c:v>
                </c:pt>
                <c:pt idx="2580">
                  <c:v>-4.4829958412900001E-5</c:v>
                </c:pt>
                <c:pt idx="2581">
                  <c:v>-2.20754701672692E-3</c:v>
                </c:pt>
                <c:pt idx="2582">
                  <c:v>-3.8173702300742201E-3</c:v>
                </c:pt>
                <c:pt idx="2583">
                  <c:v>-4.4711093880537801E-3</c:v>
                </c:pt>
                <c:pt idx="2584">
                  <c:v>-4.0050314630463097E-3</c:v>
                </c:pt>
                <c:pt idx="2585">
                  <c:v>-2.5358685627074702E-3</c:v>
                </c:pt>
                <c:pt idx="2586">
                  <c:v>-4.3158164945207399E-4</c:v>
                </c:pt>
                <c:pt idx="2587">
                  <c:v>1.7807975652467699E-3</c:v>
                </c:pt>
                <c:pt idx="2588">
                  <c:v>3.5471649824635001E-3</c:v>
                </c:pt>
                <c:pt idx="2589">
                  <c:v>4.42512292480825E-3</c:v>
                </c:pt>
                <c:pt idx="2590">
                  <c:v>4.1947813791651297E-3</c:v>
                </c:pt>
                <c:pt idx="2591">
                  <c:v>2.9138308145756501E-3</c:v>
                </c:pt>
                <c:pt idx="2592">
                  <c:v>9.0309324638164804E-4</c:v>
                </c:pt>
                <c:pt idx="2593">
                  <c:v>-1.3338296277523999E-3</c:v>
                </c:pt>
                <c:pt idx="2594">
                  <c:v>-3.2366865971375802E-3</c:v>
                </c:pt>
                <c:pt idx="2595">
                  <c:v>-4.3288953293237299E-3</c:v>
                </c:pt>
                <c:pt idx="2596">
                  <c:v>-4.3369053717637702E-3</c:v>
                </c:pt>
                <c:pt idx="2597">
                  <c:v>-3.25871055963788E-3</c:v>
                </c:pt>
                <c:pt idx="2598">
                  <c:v>-1.3643514722780101E-3</c:v>
                </c:pt>
                <c:pt idx="2599">
                  <c:v>8.7171790513593402E-4</c:v>
                </c:pt>
                <c:pt idx="2600">
                  <c:v>2.8894601254633098E-3</c:v>
                </c:pt>
                <c:pt idx="2601">
                  <c:v>4.1835191324591297E-3</c:v>
                </c:pt>
                <c:pt idx="2602">
                  <c:v>4.4297898200620096E-3</c:v>
                </c:pt>
                <c:pt idx="2603">
                  <c:v>3.5665921668094E-3</c:v>
                </c:pt>
                <c:pt idx="2604">
                  <c:v>1.8101193798478799E-3</c:v>
                </c:pt>
                <c:pt idx="2605">
                  <c:v>-3.9970903496193302E-4</c:v>
                </c:pt>
                <c:pt idx="2606">
                  <c:v>-2.5094278423506999E-3</c:v>
                </c:pt>
                <c:pt idx="2607">
                  <c:v>-3.9906448792625896E-3</c:v>
                </c:pt>
                <c:pt idx="2608">
                  <c:v>-4.4723801499996297E-3</c:v>
                </c:pt>
                <c:pt idx="2609">
                  <c:v>-3.83398006753706E-3</c:v>
                </c:pt>
                <c:pt idx="2610">
                  <c:v>-2.23533589287423E-3</c:v>
                </c:pt>
                <c:pt idx="2611">
                  <c:v>-7.6837976823918299E-5</c:v>
                </c:pt>
                <c:pt idx="2612">
                  <c:v>2.10090448719014E-3</c:v>
                </c:pt>
                <c:pt idx="2613">
                  <c:v>3.7524623893222002E-3</c:v>
                </c:pt>
                <c:pt idx="2614">
                  <c:v>4.4641928074618696E-3</c:v>
                </c:pt>
                <c:pt idx="2615">
                  <c:v>4.0578384431310998E-3</c:v>
                </c:pt>
                <c:pt idx="2616">
                  <c:v>2.6351732677160102E-3</c:v>
                </c:pt>
                <c:pt idx="2617">
                  <c:v>5.5251259997330597E-4</c:v>
                </c:pt>
                <c:pt idx="2618">
                  <c:v>-1.66852827597204E-3</c:v>
                </c:pt>
                <c:pt idx="2619">
                  <c:v>-3.4716758944022298E-3</c:v>
                </c:pt>
                <c:pt idx="2620">
                  <c:v>-4.4053207483657E-3</c:v>
                </c:pt>
                <c:pt idx="2621">
                  <c:v>-4.2356256922751103E-3</c:v>
                </c:pt>
                <c:pt idx="2622">
                  <c:v>-3.00509190564005E-3</c:v>
                </c:pt>
                <c:pt idx="2623">
                  <c:v>-1.0219142090006699E-3</c:v>
                </c:pt>
                <c:pt idx="2624">
                  <c:v>1.21720824077842E-3</c:v>
                </c:pt>
                <c:pt idx="2625">
                  <c:v>3.15147333564284E-3</c:v>
                </c:pt>
                <c:pt idx="2626">
                  <c:v>4.2964323832742797E-3</c:v>
                </c:pt>
                <c:pt idx="2627">
                  <c:v>4.3653232873831901E-3</c:v>
                </c:pt>
                <c:pt idx="2628">
                  <c:v>3.3408918936673401E-3</c:v>
                </c:pt>
                <c:pt idx="2629">
                  <c:v>1.47971339979386E-3</c:v>
                </c:pt>
                <c:pt idx="2630">
                  <c:v>-7.5206849453349797E-4</c:v>
                </c:pt>
                <c:pt idx="2631">
                  <c:v>-2.7954901689107199E-3</c:v>
                </c:pt>
                <c:pt idx="2632">
                  <c:v>-4.1387639885222599E-3</c:v>
                </c:pt>
                <c:pt idx="2633">
                  <c:v>-4.4454586921806203E-3</c:v>
                </c:pt>
                <c:pt idx="2634">
                  <c:v>-3.6387606887587501E-3</c:v>
                </c:pt>
                <c:pt idx="2635">
                  <c:v>-1.9207124976047499E-3</c:v>
                </c:pt>
                <c:pt idx="2636">
                  <c:v>2.78390053809645E-4</c:v>
                </c:pt>
                <c:pt idx="2637">
                  <c:v>2.40776808924091E-3</c:v>
                </c:pt>
                <c:pt idx="2638">
                  <c:v>3.9341056700129603E-3</c:v>
                </c:pt>
                <c:pt idx="2639">
                  <c:v>4.4751220803105202E-3</c:v>
                </c:pt>
                <c:pt idx="2640">
                  <c:v>3.8953164039524199E-3</c:v>
                </c:pt>
                <c:pt idx="2641">
                  <c:v>2.33990456943581E-3</c:v>
                </c:pt>
                <c:pt idx="2642">
                  <c:v>1.9844911978990801E-4</c:v>
                </c:pt>
                <c:pt idx="2643">
                  <c:v>-1.9927091429963401E-3</c:v>
                </c:pt>
                <c:pt idx="2644">
                  <c:v>-3.6847810390491101E-3</c:v>
                </c:pt>
                <c:pt idx="2645">
                  <c:v>-4.4539766651500003E-3</c:v>
                </c:pt>
                <c:pt idx="2646">
                  <c:v>-4.10764620499881E-3</c:v>
                </c:pt>
                <c:pt idx="2647">
                  <c:v>-2.7325302708186001E-3</c:v>
                </c:pt>
                <c:pt idx="2648">
                  <c:v>-6.7303517892473798E-4</c:v>
                </c:pt>
                <c:pt idx="2649">
                  <c:v>1.5550257487379499E-3</c:v>
                </c:pt>
                <c:pt idx="2650">
                  <c:v>3.3936208309498302E-3</c:v>
                </c:pt>
                <c:pt idx="2651">
                  <c:v>4.3822625235550904E-3</c:v>
                </c:pt>
                <c:pt idx="2652">
                  <c:v>4.27333938155295E-3</c:v>
                </c:pt>
                <c:pt idx="2653">
                  <c:v>3.0941318815679601E-3</c:v>
                </c:pt>
                <c:pt idx="2654">
                  <c:v>1.13997985724361E-3</c:v>
                </c:pt>
                <c:pt idx="2655">
                  <c:v>-1.0996871942490099E-3</c:v>
                </c:pt>
                <c:pt idx="2656">
                  <c:v>-3.0639307659778999E-3</c:v>
                </c:pt>
                <c:pt idx="2657">
                  <c:v>-4.2607938701210704E-3</c:v>
                </c:pt>
                <c:pt idx="2658">
                  <c:v>-4.39051471744621E-3</c:v>
                </c:pt>
                <c:pt idx="2659">
                  <c:v>-3.42060391701102E-3</c:v>
                </c:pt>
                <c:pt idx="2660">
                  <c:v>-1.59398164567429E-3</c:v>
                </c:pt>
                <c:pt idx="2661">
                  <c:v>6.3186321716580897E-4</c:v>
                </c:pt>
                <c:pt idx="2662">
                  <c:v>2.6994540174719102E-3</c:v>
                </c:pt>
                <c:pt idx="2663">
                  <c:v>4.0909498129052101E-3</c:v>
                </c:pt>
                <c:pt idx="2664">
                  <c:v>4.45784184928624E-3</c:v>
                </c:pt>
                <c:pt idx="2665">
                  <c:v>3.7082397400703998E-3</c:v>
                </c:pt>
                <c:pt idx="2666">
                  <c:v>2.0298859837046901E-3</c:v>
                </c:pt>
                <c:pt idx="2667">
                  <c:v>-1.5686530977829301E-4</c:v>
                </c:pt>
                <c:pt idx="2668">
                  <c:v>-2.30432871330556E-3</c:v>
                </c:pt>
                <c:pt idx="2669">
                  <c:v>-3.8746586955679401E-3</c:v>
                </c:pt>
                <c:pt idx="2670">
                  <c:v>-4.4745563708878302E-3</c:v>
                </c:pt>
                <c:pt idx="2671">
                  <c:v>-3.9537736449863697E-3</c:v>
                </c:pt>
                <c:pt idx="2672">
                  <c:v>-2.4427437822670799E-3</c:v>
                </c:pt>
                <c:pt idx="2673">
                  <c:v>-3.1991358559671799E-4</c:v>
                </c:pt>
                <c:pt idx="2674">
                  <c:v>1.8830409531861399E-3</c:v>
                </c:pt>
                <c:pt idx="2675">
                  <c:v>3.6143762037055402E-3</c:v>
                </c:pt>
                <c:pt idx="2676">
                  <c:v>4.4404685120447403E-3</c:v>
                </c:pt>
                <c:pt idx="2677">
                  <c:v>4.1544179348755803E-3</c:v>
                </c:pt>
                <c:pt idx="2678">
                  <c:v>2.8278676137790098E-3</c:v>
                </c:pt>
                <c:pt idx="2679">
                  <c:v>7.9306030599441898E-4</c:v>
                </c:pt>
                <c:pt idx="2680">
                  <c:v>-1.4403738752154301E-3</c:v>
                </c:pt>
                <c:pt idx="2681">
                  <c:v>-3.3130574839467701E-3</c:v>
                </c:pt>
                <c:pt idx="2682">
                  <c:v>-4.35596529310714E-3</c:v>
                </c:pt>
                <c:pt idx="2683">
                  <c:v>-4.3078945721619598E-3</c:v>
                </c:pt>
                <c:pt idx="2684">
                  <c:v>-3.18088493138108E-3</c:v>
                </c:pt>
                <c:pt idx="2685">
                  <c:v>-1.2572029267582799E-3</c:v>
                </c:pt>
                <c:pt idx="2686">
                  <c:v>9.8135334999187003E-4</c:v>
                </c:pt>
                <c:pt idx="2687">
                  <c:v>2.9741235923623501E-3</c:v>
                </c:pt>
                <c:pt idx="2688">
                  <c:v>4.22200613090239E-3</c:v>
                </c:pt>
                <c:pt idx="2689">
                  <c:v>4.4124610425333903E-3</c:v>
                </c:pt>
                <c:pt idx="2690">
                  <c:v>3.4977877131408498E-3</c:v>
                </c:pt>
                <c:pt idx="2691">
                  <c:v>1.70707175229254E-3</c:v>
                </c:pt>
                <c:pt idx="2692">
                  <c:v>-5.1119091882175698E-4</c:v>
                </c:pt>
                <c:pt idx="2693">
                  <c:v>-2.60142265311892E-3</c:v>
                </c:pt>
                <c:pt idx="2694">
                  <c:v>-4.0401119458879304E-3</c:v>
                </c:pt>
                <c:pt idx="2695">
                  <c:v>-4.4669301387743696E-3</c:v>
                </c:pt>
                <c:pt idx="2696">
                  <c:v>-3.7749779675819799E-3</c:v>
                </c:pt>
                <c:pt idx="2697">
                  <c:v>-2.1375591461455399E-3</c:v>
                </c:pt>
                <c:pt idx="2698">
                  <c:v>3.5224623897279E-5</c:v>
                </c:pt>
                <c:pt idx="2699">
                  <c:v>2.1991861683673302E-3</c:v>
                </c:pt>
                <c:pt idx="2700">
                  <c:v>3.8123478942092498E-3</c:v>
                </c:pt>
                <c:pt idx="2701">
                  <c:v>4.4706834398571304E-3</c:v>
                </c:pt>
                <c:pt idx="2702">
                  <c:v>4.0093085838862202E-3</c:v>
                </c:pt>
                <c:pt idx="2703">
                  <c:v>2.5437775211362402E-3</c:v>
                </c:pt>
                <c:pt idx="2704">
                  <c:v>4.4114159776761702E-4</c:v>
                </c:pt>
                <c:pt idx="2705">
                  <c:v>-1.7719809754057E-3</c:v>
                </c:pt>
                <c:pt idx="2706">
                  <c:v>-3.5412999207167502E-3</c:v>
                </c:pt>
                <c:pt idx="2707">
                  <c:v>-4.4236783322545003E-3</c:v>
                </c:pt>
                <c:pt idx="2708">
                  <c:v>-4.1981190629710599E-3</c:v>
                </c:pt>
                <c:pt idx="2709">
                  <c:v>-2.9211148311265801E-3</c:v>
                </c:pt>
                <c:pt idx="2710">
                  <c:v>-9.1249926854564795E-4</c:v>
                </c:pt>
                <c:pt idx="2711">
                  <c:v>1.32465739657704E-3</c:v>
                </c:pt>
                <c:pt idx="2712">
                  <c:v>3.23004539914912E-3</c:v>
                </c:pt>
                <c:pt idx="2713">
                  <c:v>4.3264484937573797E-3</c:v>
                </c:pt>
                <c:pt idx="2714">
                  <c:v>4.3392657237661799E-3</c:v>
                </c:pt>
                <c:pt idx="2715">
                  <c:v>3.2652869344074898E-3</c:v>
                </c:pt>
                <c:pt idx="2716">
                  <c:v>1.3734967759569199E-3</c:v>
                </c:pt>
                <c:pt idx="2717">
                  <c:v>-8.6229417058747101E-4</c:v>
                </c:pt>
                <c:pt idx="2718">
                  <c:v>-2.88211819282355E-3</c:v>
                </c:pt>
                <c:pt idx="2719">
                  <c:v>-4.1800978343037396E-3</c:v>
                </c:pt>
                <c:pt idx="2720">
                  <c:v>-4.43114604173822E-3</c:v>
                </c:pt>
                <c:pt idx="2721">
                  <c:v>-3.5723862341849998E-3</c:v>
                </c:pt>
                <c:pt idx="2722">
                  <c:v>-1.81890013280487E-3</c:v>
                </c:pt>
                <c:pt idx="2723">
                  <c:v>3.9014079047347501E-4</c:v>
                </c:pt>
                <c:pt idx="2724">
                  <c:v>2.5014685325199801E-3</c:v>
                </c:pt>
                <c:pt idx="2725">
                  <c:v>3.9862879626126899E-3</c:v>
                </c:pt>
                <c:pt idx="2726">
                  <c:v>4.4727168433338601E-3</c:v>
                </c:pt>
                <c:pt idx="2727">
                  <c:v>3.8389260439211799E-3</c:v>
                </c:pt>
                <c:pt idx="2728">
                  <c:v>2.24365240184022E-3</c:v>
                </c:pt>
                <c:pt idx="2729">
                  <c:v>8.6442097109369506E-5</c:v>
                </c:pt>
                <c:pt idx="2730">
                  <c:v>-2.0924181670903602E-3</c:v>
                </c:pt>
                <c:pt idx="2731">
                  <c:v>-3.7472193209223798E-3</c:v>
                </c:pt>
                <c:pt idx="2732">
                  <c:v>-4.4635061497683799E-3</c:v>
                </c:pt>
                <c:pt idx="2733">
                  <c:v>-4.0618801738229997E-3</c:v>
                </c:pt>
                <c:pt idx="2734">
                  <c:v>-2.6429311102684201E-3</c:v>
                </c:pt>
                <c:pt idx="2735">
                  <c:v>-5.6204355459282601E-4</c:v>
                </c:pt>
                <c:pt idx="2736">
                  <c:v>1.65961129599562E-3</c:v>
                </c:pt>
                <c:pt idx="2737">
                  <c:v>3.4656062020209399E-3</c:v>
                </c:pt>
                <c:pt idx="2738">
                  <c:v>4.4036185356900598E-3</c:v>
                </c:pt>
                <c:pt idx="2739">
                  <c:v>4.2387172890295003E-3</c:v>
                </c:pt>
                <c:pt idx="2740">
                  <c:v>3.01220300223846E-3</c:v>
                </c:pt>
                <c:pt idx="2741">
                  <c:v>1.0312637871859899E-3</c:v>
                </c:pt>
                <c:pt idx="2742">
                  <c:v>-1.2079618408632801E-3</c:v>
                </c:pt>
                <c:pt idx="2743">
                  <c:v>-3.1446459322171201E-3</c:v>
                </c:pt>
                <c:pt idx="2744">
                  <c:v>-4.2937339418801001E-3</c:v>
                </c:pt>
                <c:pt idx="2745">
                  <c:v>-4.36742964940763E-3</c:v>
                </c:pt>
                <c:pt idx="2746">
                  <c:v>-3.34727550767446E-3</c:v>
                </c:pt>
                <c:pt idx="2747">
                  <c:v>-1.4887754500545101E-3</c:v>
                </c:pt>
                <c:pt idx="2748">
                  <c:v>7.4259765472397599E-4</c:v>
                </c:pt>
                <c:pt idx="2749">
                  <c:v>2.7879825701354402E-3</c:v>
                </c:pt>
                <c:pt idx="2750">
                  <c:v>4.1350999554682598E-3</c:v>
                </c:pt>
                <c:pt idx="2751">
                  <c:v>4.44655590465628E-3</c:v>
                </c:pt>
                <c:pt idx="2752">
                  <c:v>3.6443443430929298E-3</c:v>
                </c:pt>
                <c:pt idx="2753">
                  <c:v>1.9293841329309799E-3</c:v>
                </c:pt>
                <c:pt idx="2754">
                  <c:v>-2.68802302353746E-4</c:v>
                </c:pt>
                <c:pt idx="2755">
                  <c:v>-2.3996655334855501E-3</c:v>
                </c:pt>
                <c:pt idx="2756">
                  <c:v>-3.9295176453116899E-3</c:v>
                </c:pt>
                <c:pt idx="2757">
                  <c:v>-4.4751976859118102E-3</c:v>
                </c:pt>
                <c:pt idx="2758">
                  <c:v>-3.9000367039643902E-3</c:v>
                </c:pt>
                <c:pt idx="2759">
                  <c:v>-2.3480873354378702E-3</c:v>
                </c:pt>
                <c:pt idx="2760">
                  <c:v>-2.0804492727462501E-4</c:v>
                </c:pt>
                <c:pt idx="2761">
                  <c:v>1.98410362354158E-3</c:v>
                </c:pt>
                <c:pt idx="2762">
                  <c:v>3.6793211133565101E-3</c:v>
                </c:pt>
                <c:pt idx="2763">
                  <c:v>4.4530298054801902E-3</c:v>
                </c:pt>
                <c:pt idx="2764">
                  <c:v>4.1114495582299897E-3</c:v>
                </c:pt>
                <c:pt idx="2765">
                  <c:v>2.7401312635397298E-3</c:v>
                </c:pt>
                <c:pt idx="2766">
                  <c:v>6.8253009535567603E-4</c:v>
                </c:pt>
                <c:pt idx="2767">
                  <c:v>-1.5460149693195199E-3</c:v>
                </c:pt>
                <c:pt idx="2768">
                  <c:v>-3.3873509941480598E-3</c:v>
                </c:pt>
                <c:pt idx="2769">
                  <c:v>-4.3803039488922403E-3</c:v>
                </c:pt>
                <c:pt idx="2770">
                  <c:v>-4.2761826062034502E-3</c:v>
                </c:pt>
                <c:pt idx="2771">
                  <c:v>-3.10106480228E-3</c:v>
                </c:pt>
                <c:pt idx="2772">
                  <c:v>-1.1492660810161399E-3</c:v>
                </c:pt>
                <c:pt idx="2773">
                  <c:v>1.09037345976737E-3</c:v>
                </c:pt>
                <c:pt idx="2774">
                  <c:v>3.0569222033662801E-3</c:v>
                </c:pt>
                <c:pt idx="2775">
                  <c:v>4.2578458173635203E-3</c:v>
                </c:pt>
                <c:pt idx="2776">
                  <c:v>4.3923655326442599E-3</c:v>
                </c:pt>
                <c:pt idx="2777">
                  <c:v>3.4267900520166899E-3</c:v>
                </c:pt>
                <c:pt idx="2778">
                  <c:v>1.6029537445994E-3</c:v>
                </c:pt>
                <c:pt idx="2779">
                  <c:v>-6.2235227215589998E-4</c:v>
                </c:pt>
                <c:pt idx="2780">
                  <c:v>-2.69178630155655E-3</c:v>
                </c:pt>
                <c:pt idx="2781">
                  <c:v>-4.0870457531024702E-3</c:v>
                </c:pt>
                <c:pt idx="2782">
                  <c:v>-4.4586792415927303E-3</c:v>
                </c:pt>
                <c:pt idx="2783">
                  <c:v>-3.7136088543881702E-3</c:v>
                </c:pt>
                <c:pt idx="2784">
                  <c:v>-2.03844209204527E-3</c:v>
                </c:pt>
                <c:pt idx="2785">
                  <c:v>1.47265137827031E-4</c:v>
                </c:pt>
                <c:pt idx="2786">
                  <c:v>2.29608890036397E-3</c:v>
                </c:pt>
                <c:pt idx="2787">
                  <c:v>3.8698429539033101E-3</c:v>
                </c:pt>
                <c:pt idx="2788">
                  <c:v>4.4743708328747796E-3</c:v>
                </c:pt>
                <c:pt idx="2789">
                  <c:v>3.9582647797712497E-3</c:v>
                </c:pt>
                <c:pt idx="2790">
                  <c:v>2.45078675728204E-3</c:v>
                </c:pt>
                <c:pt idx="2791">
                  <c:v>3.2949398785427498E-4</c:v>
                </c:pt>
                <c:pt idx="2792">
                  <c:v>-1.87432259486389E-3</c:v>
                </c:pt>
                <c:pt idx="2793">
                  <c:v>-3.6087034562451801E-3</c:v>
                </c:pt>
                <c:pt idx="2794">
                  <c:v>-4.4392621502388901E-3</c:v>
                </c:pt>
                <c:pt idx="2795">
                  <c:v>-4.1579800995222302E-3</c:v>
                </c:pt>
                <c:pt idx="2796">
                  <c:v>-2.83530613864435E-3</c:v>
                </c:pt>
                <c:pt idx="2797">
                  <c:v>-8.0251216638066198E-4</c:v>
                </c:pt>
                <c:pt idx="2798">
                  <c:v>1.43127595637711E-3</c:v>
                </c:pt>
                <c:pt idx="2799">
                  <c:v>3.3065921368688198E-3</c:v>
                </c:pt>
                <c:pt idx="2800">
                  <c:v>4.3537518040733204E-3</c:v>
                </c:pt>
                <c:pt idx="2801">
                  <c:v>4.3104873232323003E-3</c:v>
                </c:pt>
                <c:pt idx="2802">
                  <c:v>3.18763455196573E-3</c:v>
                </c:pt>
                <c:pt idx="2803">
                  <c:v>1.2664189325102299E-3</c:v>
                </c:pt>
                <c:pt idx="2804">
                  <c:v>-9.7197916488515304E-4</c:v>
                </c:pt>
                <c:pt idx="2805">
                  <c:v>-2.9669390507140602E-3</c:v>
                </c:pt>
                <c:pt idx="2806">
                  <c:v>-4.2188106457380099E-3</c:v>
                </c:pt>
                <c:pt idx="2807">
                  <c:v>-4.4140549429356798E-3</c:v>
                </c:pt>
                <c:pt idx="2808">
                  <c:v>-3.5037717968662298E-3</c:v>
                </c:pt>
                <c:pt idx="2809">
                  <c:v>-1.71594726844942E-3</c:v>
                </c:pt>
                <c:pt idx="2810">
                  <c:v>5.0164689831457302E-4</c:v>
                </c:pt>
                <c:pt idx="2811">
                  <c:v>2.5936004874042599E-3</c:v>
                </c:pt>
                <c:pt idx="2812">
                  <c:v>4.0359707448942199E-3</c:v>
                </c:pt>
                <c:pt idx="2813">
                  <c:v>4.46750709198064E-3</c:v>
                </c:pt>
                <c:pt idx="2814">
                  <c:v>3.78012857347856E-3</c:v>
                </c:pt>
                <c:pt idx="2815">
                  <c:v>2.1459934035335799E-3</c:v>
                </c:pt>
                <c:pt idx="2816">
                  <c:v>-2.5619127102941399E-5</c:v>
                </c:pt>
                <c:pt idx="2817">
                  <c:v>-2.1908151884270101E-3</c:v>
                </c:pt>
                <c:pt idx="2818">
                  <c:v>-3.8073079949788001E-3</c:v>
                </c:pt>
                <c:pt idx="2819">
                  <c:v>-4.47023689536407E-3</c:v>
                </c:pt>
                <c:pt idx="2820">
                  <c:v>-4.0135672339690004E-3</c:v>
                </c:pt>
                <c:pt idx="2821">
                  <c:v>-2.55167476046289E-3</c:v>
                </c:pt>
                <c:pt idx="2822">
                  <c:v>-4.5069951375785499E-4</c:v>
                </c:pt>
                <c:pt idx="2823">
                  <c:v>1.7631562221046299E-3</c:v>
                </c:pt>
                <c:pt idx="2824">
                  <c:v>3.5354185443139002E-3</c:v>
                </c:pt>
                <c:pt idx="2825">
                  <c:v>4.4222133599553697E-3</c:v>
                </c:pt>
                <c:pt idx="2826">
                  <c:v>4.2014374061759997E-3</c:v>
                </c:pt>
                <c:pt idx="2827">
                  <c:v>2.9283853901944002E-3</c:v>
                </c:pt>
                <c:pt idx="2828">
                  <c:v>9.2190108685454302E-4</c:v>
                </c:pt>
                <c:pt idx="2829">
                  <c:v>-1.3154790627471801E-3</c:v>
                </c:pt>
                <c:pt idx="2830">
                  <c:v>-3.2233893204442299E-3</c:v>
                </c:pt>
                <c:pt idx="2831">
                  <c:v>-4.3239817263804204E-3</c:v>
                </c:pt>
                <c:pt idx="2832">
                  <c:v>-4.3416060849094202E-3</c:v>
                </c:pt>
                <c:pt idx="2833">
                  <c:v>-3.2718482661040602E-3</c:v>
                </c:pt>
                <c:pt idx="2834">
                  <c:v>-1.38263575197986E-3</c:v>
                </c:pt>
                <c:pt idx="2835">
                  <c:v>8.5286646347718803E-4</c:v>
                </c:pt>
                <c:pt idx="2836">
                  <c:v>2.87476298235695E-3</c:v>
                </c:pt>
                <c:pt idx="2837">
                  <c:v>4.1766572785706E-3</c:v>
                </c:pt>
                <c:pt idx="2838">
                  <c:v>4.4324818492655496E-3</c:v>
                </c:pt>
                <c:pt idx="2839">
                  <c:v>3.5781638436908399E-3</c:v>
                </c:pt>
                <c:pt idx="2840">
                  <c:v>1.8276725061468001E-3</c:v>
                </c:pt>
                <c:pt idx="2841">
                  <c:v>-3.8057074861880101E-4</c:v>
                </c:pt>
                <c:pt idx="2842">
                  <c:v>-2.4934976985032998E-3</c:v>
                </c:pt>
                <c:pt idx="2843">
                  <c:v>-3.9819126812609303E-3</c:v>
                </c:pt>
                <c:pt idx="2844">
                  <c:v>-4.47303293100386E-3</c:v>
                </c:pt>
                <c:pt idx="2845">
                  <c:v>-3.8438543344951098E-3</c:v>
                </c:pt>
                <c:pt idx="2846">
                  <c:v>-2.2519585743709502E-3</c:v>
                </c:pt>
                <c:pt idx="2847">
                  <c:v>-9.6045819158825305E-5</c:v>
                </c:pt>
                <c:pt idx="2848">
                  <c:v>2.0839222072866299E-3</c:v>
                </c:pt>
                <c:pt idx="2849">
                  <c:v>3.7419589892023299E-3</c:v>
                </c:pt>
                <c:pt idx="2850">
                  <c:v>4.4627989288440299E-3</c:v>
                </c:pt>
                <c:pt idx="2851">
                  <c:v>4.0659031915621299E-3</c:v>
                </c:pt>
                <c:pt idx="2852">
                  <c:v>2.6506767769212702E-3</c:v>
                </c:pt>
                <c:pt idx="2853">
                  <c:v>5.7157191989556802E-4</c:v>
                </c:pt>
                <c:pt idx="2854">
                  <c:v>-1.6506866702427499E-3</c:v>
                </c:pt>
                <c:pt idx="2855">
                  <c:v>-3.4595205437021001E-3</c:v>
                </c:pt>
                <c:pt idx="2856">
                  <c:v>-4.4018960356838896E-3</c:v>
                </c:pt>
                <c:pt idx="2857">
                  <c:v>-4.2417893581481597E-3</c:v>
                </c:pt>
                <c:pt idx="2858">
                  <c:v>-3.0193002217134501E-3</c:v>
                </c:pt>
                <c:pt idx="2859">
                  <c:v>-1.04060861437185E-3</c:v>
                </c:pt>
                <c:pt idx="2860">
                  <c:v>1.1987098759063499E-3</c:v>
                </c:pt>
                <c:pt idx="2861">
                  <c:v>3.1378040415076199E-3</c:v>
                </c:pt>
                <c:pt idx="2862">
                  <c:v>4.2910157193902197E-3</c:v>
                </c:pt>
                <c:pt idx="2863">
                  <c:v>4.3695158908225902E-3</c:v>
                </c:pt>
                <c:pt idx="2864">
                  <c:v>3.3536437008897801E-3</c:v>
                </c:pt>
                <c:pt idx="2865">
                  <c:v>1.49783064157401E-3</c:v>
                </c:pt>
                <c:pt idx="2866">
                  <c:v>-7.3312339379067999E-4</c:v>
                </c:pt>
                <c:pt idx="2867">
                  <c:v>-2.7804621272131398E-3</c:v>
                </c:pt>
                <c:pt idx="2868">
                  <c:v>-4.1314168721402903E-3</c:v>
                </c:pt>
                <c:pt idx="2869">
                  <c:v>-4.4476326319903203E-3</c:v>
                </c:pt>
                <c:pt idx="2870">
                  <c:v>-3.64991120804864E-3</c:v>
                </c:pt>
                <c:pt idx="2871">
                  <c:v>-1.9380468796458799E-3</c:v>
                </c:pt>
                <c:pt idx="2872">
                  <c:v>2.5921331253418901E-4</c:v>
                </c:pt>
                <c:pt idx="2873">
                  <c:v>2.39155192254742E-3</c:v>
                </c:pt>
                <c:pt idx="2874">
                  <c:v>3.92491151744762E-3</c:v>
                </c:pt>
                <c:pt idx="2875">
                  <c:v>4.4752526744196996E-3</c:v>
                </c:pt>
                <c:pt idx="2876">
                  <c:v>3.9047390366313199E-3</c:v>
                </c:pt>
                <c:pt idx="2877">
                  <c:v>2.3562592838762501E-3</c:v>
                </c:pt>
                <c:pt idx="2878">
                  <c:v>2.1763977630298001E-4</c:v>
                </c:pt>
                <c:pt idx="2879">
                  <c:v>-1.9754889633845198E-3</c:v>
                </c:pt>
                <c:pt idx="2880">
                  <c:v>-3.6738442371485598E-3</c:v>
                </c:pt>
                <c:pt idx="2881">
                  <c:v>-4.4520624308437102E-3</c:v>
                </c:pt>
                <c:pt idx="2882">
                  <c:v>-4.1152339701438301E-3</c:v>
                </c:pt>
                <c:pt idx="2883">
                  <c:v>-2.74771963256328E-3</c:v>
                </c:pt>
                <c:pt idx="2884">
                  <c:v>-6.9202186739217601E-4</c:v>
                </c:pt>
                <c:pt idx="2885">
                  <c:v>1.5369970674593001E-3</c:v>
                </c:pt>
                <c:pt idx="2886">
                  <c:v>3.3810655519280202E-3</c:v>
                </c:pt>
                <c:pt idx="2887">
                  <c:v>4.3783251943084302E-3</c:v>
                </c:pt>
                <c:pt idx="2888">
                  <c:v>4.2790061306166903E-3</c:v>
                </c:pt>
                <c:pt idx="2889">
                  <c:v>3.1079834364851201E-3</c:v>
                </c:pt>
                <c:pt idx="2890">
                  <c:v>1.1585470101563801E-3</c:v>
                </c:pt>
                <c:pt idx="2891">
                  <c:v>-1.0810547019698799E-3</c:v>
                </c:pt>
                <c:pt idx="2892">
                  <c:v>-3.04989955761131E-3</c:v>
                </c:pt>
                <c:pt idx="2893">
                  <c:v>-4.2548781488457301E-3</c:v>
                </c:pt>
                <c:pt idx="2894">
                  <c:v>-4.3941961123539998E-3</c:v>
                </c:pt>
                <c:pt idx="2895">
                  <c:v>-3.43296039990957E-3</c:v>
                </c:pt>
                <c:pt idx="2896">
                  <c:v>-1.6119184587676E-3</c:v>
                </c:pt>
                <c:pt idx="2897">
                  <c:v>6.1283845998887098E-4</c:v>
                </c:pt>
                <c:pt idx="2898">
                  <c:v>2.6841061846673299E-3</c:v>
                </c:pt>
                <c:pt idx="2899">
                  <c:v>4.0831228644099401E-3</c:v>
                </c:pt>
                <c:pt idx="2900">
                  <c:v>4.4594960929057797E-3</c:v>
                </c:pt>
                <c:pt idx="2901">
                  <c:v>3.7189608602280601E-3</c:v>
                </c:pt>
                <c:pt idx="2902">
                  <c:v>2.0469888093479702E-3</c:v>
                </c:pt>
                <c:pt idx="2903">
                  <c:v>-1.3766428742996599E-4</c:v>
                </c:pt>
                <c:pt idx="2904">
                  <c:v>-2.2878385094138301E-3</c:v>
                </c:pt>
                <c:pt idx="2905">
                  <c:v>-3.86500938399528E-3</c:v>
                </c:pt>
                <c:pt idx="2906">
                  <c:v>-4.4741646815776104E-3</c:v>
                </c:pt>
                <c:pt idx="2907">
                  <c:v>-3.9627376789561899E-3</c:v>
                </c:pt>
                <c:pt idx="2908">
                  <c:v>-2.4588184416003602E-3</c:v>
                </c:pt>
                <c:pt idx="2909">
                  <c:v>-3.3907287214351002E-4</c:v>
                </c:pt>
                <c:pt idx="2910">
                  <c:v>1.86559560159707E-3</c:v>
                </c:pt>
                <c:pt idx="2911">
                  <c:v>3.60301408360278E-3</c:v>
                </c:pt>
                <c:pt idx="2912">
                  <c:v>4.4380353368935104E-3</c:v>
                </c:pt>
                <c:pt idx="2913">
                  <c:v>4.1615231084868197E-3</c:v>
                </c:pt>
                <c:pt idx="2914">
                  <c:v>2.8427316013444901E-3</c:v>
                </c:pt>
                <c:pt idx="2915">
                  <c:v>8.1196032961887996E-4</c:v>
                </c:pt>
                <c:pt idx="2916">
                  <c:v>-1.42217144369597E-3</c:v>
                </c:pt>
                <c:pt idx="2917">
                  <c:v>-3.3001115564260499E-3</c:v>
                </c:pt>
                <c:pt idx="2918">
                  <c:v>-4.3515182574434203E-3</c:v>
                </c:pt>
                <c:pt idx="2919">
                  <c:v>-4.3130602160246397E-3</c:v>
                </c:pt>
                <c:pt idx="2920">
                  <c:v>-3.1943694872194001E-3</c:v>
                </c:pt>
                <c:pt idx="2921">
                  <c:v>-1.2756291039104401E-3</c:v>
                </c:pt>
                <c:pt idx="2922">
                  <c:v>9.6260050190133698E-4</c:v>
                </c:pt>
                <c:pt idx="2923">
                  <c:v>2.9597408404719401E-3</c:v>
                </c:pt>
                <c:pt idx="2924">
                  <c:v>4.2155957246471703E-3</c:v>
                </c:pt>
                <c:pt idx="2925">
                  <c:v>4.4156285079272597E-3</c:v>
                </c:pt>
                <c:pt idx="2926">
                  <c:v>3.5097397388263898E-3</c:v>
                </c:pt>
                <c:pt idx="2927">
                  <c:v>1.72481487929181E-3</c:v>
                </c:pt>
                <c:pt idx="2928">
                  <c:v>-4.9210056673608903E-4</c:v>
                </c:pt>
                <c:pt idx="2929">
                  <c:v>-2.5857663730546499E-3</c:v>
                </c:pt>
                <c:pt idx="2930">
                  <c:v>-4.0318109503116699E-3</c:v>
                </c:pt>
                <c:pt idx="2931">
                  <c:v>-4.4680634635238196E-3</c:v>
                </c:pt>
                <c:pt idx="2932">
                  <c:v>-3.78526176444302E-3</c:v>
                </c:pt>
                <c:pt idx="2933">
                  <c:v>-2.15441777439827E-3</c:v>
                </c:pt>
                <c:pt idx="2934">
                  <c:v>1.60135122820927E-5</c:v>
                </c:pt>
                <c:pt idx="2935">
                  <c:v>2.1824341154707901E-3</c:v>
                </c:pt>
                <c:pt idx="2936">
                  <c:v>3.8022505556015002E-3</c:v>
                </c:pt>
                <c:pt idx="2937">
                  <c:v>4.4697697566318103E-3</c:v>
                </c:pt>
                <c:pt idx="2938">
                  <c:v>4.0178073936751896E-3</c:v>
                </c:pt>
                <c:pt idx="2939">
                  <c:v>2.5595602443050799E-3</c:v>
                </c:pt>
                <c:pt idx="2940">
                  <c:v>4.6025535338976902E-4</c:v>
                </c:pt>
                <c:pt idx="2941">
                  <c:v>-1.7543233459989299E-3</c:v>
                </c:pt>
                <c:pt idx="2942">
                  <c:v>-3.5295208803502701E-3</c:v>
                </c:pt>
                <c:pt idx="2943">
                  <c:v>-4.42072801465995E-3</c:v>
                </c:pt>
                <c:pt idx="2944">
                  <c:v>-4.2047363934924397E-3</c:v>
                </c:pt>
                <c:pt idx="2945">
                  <c:v>-2.9356424582838801E-3</c:v>
                </c:pt>
                <c:pt idx="2946">
                  <c:v>-9.31298657994452E-4</c:v>
                </c:pt>
                <c:pt idx="2947">
                  <c:v>1.30629466854712E-3</c:v>
                </c:pt>
                <c:pt idx="2948">
                  <c:v>3.2167183916872702E-3</c:v>
                </c:pt>
                <c:pt idx="2949">
                  <c:v>4.3214950385571799E-3</c:v>
                </c:pt>
                <c:pt idx="2950">
                  <c:v>4.3439264444115203E-3</c:v>
                </c:pt>
                <c:pt idx="2951">
                  <c:v>3.2783945244997401E-3</c:v>
                </c:pt>
                <c:pt idx="2952">
                  <c:v>1.3917683582438699E-3</c:v>
                </c:pt>
                <c:pt idx="2953">
                  <c:v>-8.4343482723823495E-4</c:v>
                </c:pt>
                <c:pt idx="2954">
                  <c:v>-2.86739452794873E-3</c:v>
                </c:pt>
                <c:pt idx="2955">
                  <c:v>-4.1731974811102098E-3</c:v>
                </c:pt>
                <c:pt idx="2956">
                  <c:v>-4.4337972364899897E-3</c:v>
                </c:pt>
                <c:pt idx="2957">
                  <c:v>-3.5839249687096698E-3</c:v>
                </c:pt>
                <c:pt idx="2958">
                  <c:v>-1.83643645945962E-3</c:v>
                </c:pt>
                <c:pt idx="2959">
                  <c:v>3.7099895348679E-4</c:v>
                </c:pt>
                <c:pt idx="2960">
                  <c:v>2.4855153770220201E-3</c:v>
                </c:pt>
                <c:pt idx="2961">
                  <c:v>3.9775190553641001E-3</c:v>
                </c:pt>
                <c:pt idx="2962">
                  <c:v>4.4733284115534098E-3</c:v>
                </c:pt>
                <c:pt idx="2963">
                  <c:v>3.8487649165543799E-3</c:v>
                </c:pt>
                <c:pt idx="2964">
                  <c:v>2.2602543722001602E-3</c:v>
                </c:pt>
                <c:pt idx="2965">
                  <c:v>1.05649098728249E-4</c:v>
                </c:pt>
                <c:pt idx="2966">
                  <c:v>-2.07541664691958E-3</c:v>
                </c:pt>
                <c:pt idx="2967">
                  <c:v>-3.7366814183962399E-3</c:v>
                </c:pt>
                <c:pt idx="2968">
                  <c:v>-4.46207114794696E-3</c:v>
                </c:pt>
                <c:pt idx="2969">
                  <c:v>-4.0699074778145702E-3</c:v>
                </c:pt>
                <c:pt idx="2970">
                  <c:v>-2.65841023199052E-3</c:v>
                </c:pt>
                <c:pt idx="2971">
                  <c:v>-5.8109765198465901E-4</c:v>
                </c:pt>
                <c:pt idx="2972">
                  <c:v>1.64175443982888E-3</c:v>
                </c:pt>
                <c:pt idx="2973">
                  <c:v>3.4534189474821498E-3</c:v>
                </c:pt>
                <c:pt idx="2974">
                  <c:v>4.4001532562827003E-3</c:v>
                </c:pt>
                <c:pt idx="2975">
                  <c:v>4.24484188547817E-3</c:v>
                </c:pt>
                <c:pt idx="2976">
                  <c:v>3.02638353136835E-3</c:v>
                </c:pt>
                <c:pt idx="2977">
                  <c:v>1.0499486475069101E-3</c:v>
                </c:pt>
                <c:pt idx="2978">
                  <c:v>-1.1894523885311601E-3</c:v>
                </c:pt>
                <c:pt idx="2979">
                  <c:v>-3.1309476950346902E-3</c:v>
                </c:pt>
                <c:pt idx="2980">
                  <c:v>-4.2882777283274002E-3</c:v>
                </c:pt>
                <c:pt idx="2981">
                  <c:v>-4.3715820020168101E-3</c:v>
                </c:pt>
                <c:pt idx="2982">
                  <c:v>-3.3599964439752399E-3</c:v>
                </c:pt>
                <c:pt idx="2983">
                  <c:v>-1.50687893263539E-3</c:v>
                </c:pt>
                <c:pt idx="2984">
                  <c:v>7.2364575538122597E-4</c:v>
                </c:pt>
                <c:pt idx="2985">
                  <c:v>2.7729288747902598E-3</c:v>
                </c:pt>
                <c:pt idx="2986">
                  <c:v>4.1277147555062003E-3</c:v>
                </c:pt>
                <c:pt idx="2987">
                  <c:v>4.4486888692222898E-3</c:v>
                </c:pt>
                <c:pt idx="2988">
                  <c:v>3.6554612579795002E-3</c:v>
                </c:pt>
                <c:pt idx="2989">
                  <c:v>1.9467006978404399E-3</c:v>
                </c:pt>
                <c:pt idx="2990">
                  <c:v>-2.4962312852714599E-4</c:v>
                </c:pt>
                <c:pt idx="2991">
                  <c:v>-2.38342729380564E-3</c:v>
                </c:pt>
                <c:pt idx="2992">
                  <c:v>-3.92028730764102E-3</c:v>
                </c:pt>
                <c:pt idx="2993">
                  <c:v>-4.4752870455808599E-3</c:v>
                </c:pt>
                <c:pt idx="2994">
                  <c:v>-3.9094233802897099E-3</c:v>
                </c:pt>
                <c:pt idx="2995">
                  <c:v>-2.36442037710306E-3</c:v>
                </c:pt>
                <c:pt idx="2996">
                  <c:v>-2.2723362267180501E-4</c:v>
                </c:pt>
                <c:pt idx="2997">
                  <c:v>1.9668652022126502E-3</c:v>
                </c:pt>
                <c:pt idx="2998">
                  <c:v>3.6683504356570698E-3</c:v>
                </c:pt>
                <c:pt idx="2999">
                  <c:v>4.4510745456972098E-3</c:v>
                </c:pt>
                <c:pt idx="3000">
                  <c:v>4.1189994233056604E-3</c:v>
                </c:pt>
                <c:pt idx="3001">
                  <c:v>2.7552953429298898E-3</c:v>
                </c:pt>
                <c:pt idx="3002">
                  <c:v>7.0151045130594002E-4</c:v>
                </c:pt>
                <c:pt idx="3003">
                  <c:v>-1.5279720847024699E-3</c:v>
                </c:pt>
                <c:pt idx="3004">
                  <c:v>-3.3747645332465001E-3</c:v>
                </c:pt>
                <c:pt idx="3005">
                  <c:v>-4.3763262689196997E-3</c:v>
                </c:pt>
                <c:pt idx="3006">
                  <c:v>-4.2818099417847796E-3</c:v>
                </c:pt>
                <c:pt idx="3007">
                  <c:v>-3.1148877523094099E-3</c:v>
                </c:pt>
                <c:pt idx="3008">
                  <c:v>-1.1678226019074E-3</c:v>
                </c:pt>
                <c:pt idx="3009">
                  <c:v>1.07173096378777E-3</c:v>
                </c:pt>
                <c:pt idx="3010">
                  <c:v>3.0428628610660799E-3</c:v>
                </c:pt>
                <c:pt idx="3011">
                  <c:v>4.2518908782396402E-3</c:v>
                </c:pt>
                <c:pt idx="3012">
                  <c:v>4.3960064481420201E-3</c:v>
                </c:pt>
                <c:pt idx="3013">
                  <c:v>3.4391149322630901E-3</c:v>
                </c:pt>
                <c:pt idx="3014">
                  <c:v>1.62087574687872E-3</c:v>
                </c:pt>
                <c:pt idx="3015">
                  <c:v>-6.0332182449454705E-4</c:v>
                </c:pt>
                <c:pt idx="3016">
                  <c:v>-2.6764137021862799E-3</c:v>
                </c:pt>
                <c:pt idx="3017">
                  <c:v>-4.07918116490025E-3</c:v>
                </c:pt>
                <c:pt idx="3018">
                  <c:v>-4.4602923994621702E-3</c:v>
                </c:pt>
                <c:pt idx="3019">
                  <c:v>-3.7242957329335501E-3</c:v>
                </c:pt>
                <c:pt idx="3020">
                  <c:v>-2.05552609623834E-3</c:v>
                </c:pt>
                <c:pt idx="3021">
                  <c:v>1.28062802817905E-4</c:v>
                </c:pt>
                <c:pt idx="3022">
                  <c:v>2.27957757846445E-3</c:v>
                </c:pt>
                <c:pt idx="3023">
                  <c:v>3.8601580081119502E-3</c:v>
                </c:pt>
                <c:pt idx="3024">
                  <c:v>4.4739379179460602E-3</c:v>
                </c:pt>
                <c:pt idx="3025">
                  <c:v>3.9671923219346799E-3</c:v>
                </c:pt>
                <c:pt idx="3026">
                  <c:v>2.46683879822033E-3</c:v>
                </c:pt>
                <c:pt idx="3027">
                  <c:v>3.48650194334808E-4</c:v>
                </c:pt>
                <c:pt idx="3028">
                  <c:v>-1.85686001359065E-3</c:v>
                </c:pt>
                <c:pt idx="3029">
                  <c:v>-3.5973081119890999E-3</c:v>
                </c:pt>
                <c:pt idx="3030">
                  <c:v>-4.4367880776604897E-3</c:v>
                </c:pt>
                <c:pt idx="3031">
                  <c:v>-4.1650469454468098E-3</c:v>
                </c:pt>
                <c:pt idx="3032">
                  <c:v>-2.8501439676705599E-3</c:v>
                </c:pt>
                <c:pt idx="3033">
                  <c:v>-8.2140475218168204E-4</c:v>
                </c:pt>
                <c:pt idx="3034">
                  <c:v>1.41306037911623E-3</c:v>
                </c:pt>
                <c:pt idx="3035">
                  <c:v>3.2936157724743099E-3</c:v>
                </c:pt>
                <c:pt idx="3036">
                  <c:v>4.3492646635073101E-3</c:v>
                </c:pt>
                <c:pt idx="3037">
                  <c:v>4.3156132386857398E-3</c:v>
                </c:pt>
                <c:pt idx="3038">
                  <c:v>3.2010897061144402E-3</c:v>
                </c:pt>
                <c:pt idx="3039">
                  <c:v>1.28483339852794E-3</c:v>
                </c:pt>
                <c:pt idx="3040">
                  <c:v>-9.5321740424762498E-4</c:v>
                </c:pt>
                <c:pt idx="3041">
                  <c:v>-2.9525289947979101E-3</c:v>
                </c:pt>
                <c:pt idx="3042">
                  <c:v>-4.2123613824409196E-3</c:v>
                </c:pt>
                <c:pt idx="3043">
                  <c:v>-4.4171817302587398E-3</c:v>
                </c:pt>
                <c:pt idx="3044">
                  <c:v>-3.51569151152719E-3</c:v>
                </c:pt>
                <c:pt idx="3045">
                  <c:v>-1.7336745439669101E-3</c:v>
                </c:pt>
                <c:pt idx="3046">
                  <c:v>4.8255196806594301E-4</c:v>
                </c:pt>
                <c:pt idx="3047">
                  <c:v>2.5779203461616098E-3</c:v>
                </c:pt>
                <c:pt idx="3048">
                  <c:v>4.0276325813042996E-3</c:v>
                </c:pt>
                <c:pt idx="3049">
                  <c:v>4.4685992508407503E-3</c:v>
                </c:pt>
                <c:pt idx="3050">
                  <c:v>3.7903775168269399E-3</c:v>
                </c:pt>
                <c:pt idx="3051">
                  <c:v>2.1628322199287999E-3</c:v>
                </c:pt>
                <c:pt idx="3052">
                  <c:v>-6.4078236875100002E-6</c:v>
                </c:pt>
                <c:pt idx="3053">
                  <c:v>-2.1740429881100302E-3</c:v>
                </c:pt>
                <c:pt idx="3054">
                  <c:v>-3.7971755993768301E-3</c:v>
                </c:pt>
                <c:pt idx="3055">
                  <c:v>-4.46928202581245E-3</c:v>
                </c:pt>
                <c:pt idx="3056">
                  <c:v>-4.0220290434705101E-3</c:v>
                </c:pt>
                <c:pt idx="3057">
                  <c:v>-2.5674339363346301E-3</c:v>
                </c:pt>
                <c:pt idx="3058">
                  <c:v>-4.6980907263990501E-4</c:v>
                </c:pt>
                <c:pt idx="3059">
                  <c:v>1.74548238778137E-3</c:v>
                </c:pt>
                <c:pt idx="3060">
                  <c:v>3.5236069559962E-3</c:v>
                </c:pt>
                <c:pt idx="3061">
                  <c:v>4.4192223032111701E-3</c:v>
                </c:pt>
                <c:pt idx="3062">
                  <c:v>4.2080160097220497E-3</c:v>
                </c:pt>
                <c:pt idx="3063">
                  <c:v>2.9428860019619098E-3</c:v>
                </c:pt>
                <c:pt idx="3064">
                  <c:v>9.4069193867106298E-4</c:v>
                </c:pt>
                <c:pt idx="3065">
                  <c:v>-1.2971042562890699E-3</c:v>
                </c:pt>
                <c:pt idx="3066">
                  <c:v>-3.2100326436109998E-3</c:v>
                </c:pt>
                <c:pt idx="3067">
                  <c:v>-4.3189884417437503E-3</c:v>
                </c:pt>
                <c:pt idx="3068">
                  <c:v>-4.34622679158265E-3</c:v>
                </c:pt>
                <c:pt idx="3069">
                  <c:v>-3.28492567943611E-3</c:v>
                </c:pt>
                <c:pt idx="3070">
                  <c:v>-1.4008945526753299E-3</c:v>
                </c:pt>
                <c:pt idx="3071">
                  <c:v>8.3399930532186098E-4</c:v>
                </c:pt>
                <c:pt idx="3072">
                  <c:v>2.8600128635451099E-3</c:v>
                </c:pt>
                <c:pt idx="3073">
                  <c:v>4.1697184578617704E-3</c:v>
                </c:pt>
                <c:pt idx="3074">
                  <c:v>4.4350921973515802E-3</c:v>
                </c:pt>
                <c:pt idx="3075">
                  <c:v>3.58966958270016E-3</c:v>
                </c:pt>
                <c:pt idx="3076">
                  <c:v>1.8451919523680899E-3</c:v>
                </c:pt>
                <c:pt idx="3077">
                  <c:v>-3.6142544917440499E-4</c:v>
                </c:pt>
                <c:pt idx="3078">
                  <c:v>-2.47752160485046E-3</c:v>
                </c:pt>
                <c:pt idx="3079">
                  <c:v>-3.9731071051635003E-3</c:v>
                </c:pt>
                <c:pt idx="3080">
                  <c:v>-4.4736032836212598E-3</c:v>
                </c:pt>
                <c:pt idx="3081">
                  <c:v>-3.8536577674760999E-3</c:v>
                </c:pt>
                <c:pt idx="3082">
                  <c:v>-2.26853975710937E-3</c:v>
                </c:pt>
                <c:pt idx="3083">
                  <c:v>-1.1525189157563701E-4</c:v>
                </c:pt>
                <c:pt idx="3084">
                  <c:v>2.06690152517404E-3</c:v>
                </c:pt>
                <c:pt idx="3085">
                  <c:v>3.7313866328176999E-3</c:v>
                </c:pt>
                <c:pt idx="3086">
                  <c:v>4.4613228104300297E-3</c:v>
                </c:pt>
                <c:pt idx="3087">
                  <c:v>4.0738930141327196E-3</c:v>
                </c:pt>
                <c:pt idx="3088">
                  <c:v>2.6661314398483899E-3</c:v>
                </c:pt>
                <c:pt idx="3089">
                  <c:v>5.9062070697534603E-4</c:v>
                </c:pt>
                <c:pt idx="3090">
                  <c:v>-1.6328146459045399E-3</c:v>
                </c:pt>
                <c:pt idx="3091">
                  <c:v>-3.4473014414709499E-3</c:v>
                </c:pt>
                <c:pt idx="3092">
                  <c:v>-4.3983902055154001E-3</c:v>
                </c:pt>
                <c:pt idx="3093">
                  <c:v>-4.2478748569566198E-3</c:v>
                </c:pt>
                <c:pt idx="3094">
                  <c:v>-3.0334528985705902E-3</c:v>
                </c:pt>
                <c:pt idx="3095">
                  <c:v>-1.0592838435619599E-3</c:v>
                </c:pt>
                <c:pt idx="3096">
                  <c:v>1.1801894213866501E-3</c:v>
                </c:pt>
                <c:pt idx="3097">
                  <c:v>3.1240769243853299E-3</c:v>
                </c:pt>
                <c:pt idx="3098">
                  <c:v>4.2855199813054802E-3</c:v>
                </c:pt>
                <c:pt idx="3099">
                  <c:v>4.3736279734718003E-3</c:v>
                </c:pt>
                <c:pt idx="3100">
                  <c:v>3.36633370766395E-3</c:v>
                </c:pt>
                <c:pt idx="3101">
                  <c:v>1.5159202815534501E-3</c:v>
                </c:pt>
                <c:pt idx="3102">
                  <c:v>-7.1416478315879496E-4</c:v>
                </c:pt>
                <c:pt idx="3103">
                  <c:v>-2.7653828475722501E-3</c:v>
                </c:pt>
                <c:pt idx="3104">
                  <c:v>-4.1239936226215197E-3</c:v>
                </c:pt>
                <c:pt idx="3105">
                  <c:v>-4.4497246114861399E-3</c:v>
                </c:pt>
                <c:pt idx="3106">
                  <c:v>-3.6609944673166202E-3</c:v>
                </c:pt>
                <c:pt idx="3107">
                  <c:v>-1.9553455476468001E-3</c:v>
                </c:pt>
                <c:pt idx="3108">
                  <c:v>2.40031794514289E-4</c:v>
                </c:pt>
                <c:pt idx="3109">
                  <c:v>2.37529168469012E-3</c:v>
                </c:pt>
                <c:pt idx="3110">
                  <c:v>3.9156450371954903E-3</c:v>
                </c:pt>
                <c:pt idx="3111">
                  <c:v>4.4753007992369498E-3</c:v>
                </c:pt>
                <c:pt idx="3112">
                  <c:v>3.9140897133589196E-3</c:v>
                </c:pt>
                <c:pt idx="3113">
                  <c:v>2.3725705775203901E-3</c:v>
                </c:pt>
                <c:pt idx="3114">
                  <c:v>2.3682642218256201E-4</c:v>
                </c:pt>
                <c:pt idx="3115">
                  <c:v>-1.9582323797553499E-3</c:v>
                </c:pt>
                <c:pt idx="3116">
                  <c:v>-3.66283973419179E-3</c:v>
                </c:pt>
                <c:pt idx="3117">
                  <c:v>-4.4500661545918497E-3</c:v>
                </c:pt>
                <c:pt idx="3118">
                  <c:v>-4.1227459003681599E-3</c:v>
                </c:pt>
                <c:pt idx="3119">
                  <c:v>-2.7628583597384799E-3</c:v>
                </c:pt>
                <c:pt idx="3120">
                  <c:v>-7.1099580338337205E-4</c:v>
                </c:pt>
                <c:pt idx="3121">
                  <c:v>1.51894006262685E-3</c:v>
                </c:pt>
                <c:pt idx="3122">
                  <c:v>3.3684479671321301E-3</c:v>
                </c:pt>
                <c:pt idx="3123">
                  <c:v>4.3743071819350504E-3</c:v>
                </c:pt>
                <c:pt idx="3124">
                  <c:v>4.28459402679066E-3</c:v>
                </c:pt>
                <c:pt idx="3125">
                  <c:v>3.1217777179448898E-3</c:v>
                </c:pt>
                <c:pt idx="3126">
                  <c:v>1.1770928135368399E-3</c:v>
                </c:pt>
                <c:pt idx="3127">
                  <c:v>-1.0624022881751899E-3</c:v>
                </c:pt>
                <c:pt idx="3128">
                  <c:v>-3.0358121461484399E-3</c:v>
                </c:pt>
                <c:pt idx="3129">
                  <c:v>-4.2488840193075101E-3</c:v>
                </c:pt>
                <c:pt idx="3130">
                  <c:v>-4.3977965316681598E-3</c:v>
                </c:pt>
                <c:pt idx="3131">
                  <c:v>-3.4452536207235001E-3</c:v>
                </c:pt>
                <c:pt idx="3132">
                  <c:v>-1.6298255676668401E-3</c:v>
                </c:pt>
                <c:pt idx="3133">
                  <c:v>5.9380240951576802E-4</c:v>
                </c:pt>
                <c:pt idx="3134">
                  <c:v>2.6687088895524301E-3</c:v>
                </c:pt>
                <c:pt idx="3135">
                  <c:v>4.07522067273267E-3</c:v>
                </c:pt>
                <c:pt idx="3136">
                  <c:v>4.4610681575933397E-3</c:v>
                </c:pt>
                <c:pt idx="3137">
                  <c:v>3.7296134479270701E-3</c:v>
                </c:pt>
                <c:pt idx="3138">
                  <c:v>2.0640539133853601E-3</c:v>
                </c:pt>
                <c:pt idx="3139">
                  <c:v>-1.18460728224584E-4</c:v>
                </c:pt>
                <c:pt idx="3140">
                  <c:v>-2.2713061455736801E-3</c:v>
                </c:pt>
                <c:pt idx="3141">
                  <c:v>-3.8552888486034602E-3</c:v>
                </c:pt>
                <c:pt idx="3142">
                  <c:v>-4.4736905430248202E-3</c:v>
                </c:pt>
                <c:pt idx="3143">
                  <c:v>-3.9716286881843303E-3</c:v>
                </c:pt>
                <c:pt idx="3144">
                  <c:v>-2.4748477901924198E-3</c:v>
                </c:pt>
                <c:pt idx="3145">
                  <c:v>-3.5822591030574901E-4</c:v>
                </c:pt>
                <c:pt idx="3146">
                  <c:v>1.8481158710892101E-3</c:v>
                </c:pt>
                <c:pt idx="3147">
                  <c:v>3.5915855676913601E-3</c:v>
                </c:pt>
                <c:pt idx="3148">
                  <c:v>4.43552037828592E-3</c:v>
                </c:pt>
                <c:pt idx="3149">
                  <c:v>4.1685515941679904E-3</c:v>
                </c:pt>
                <c:pt idx="3150">
                  <c:v>2.8575432034740199E-3</c:v>
                </c:pt>
                <c:pt idx="3151">
                  <c:v>8.30845390558917E-4</c:v>
                </c:pt>
                <c:pt idx="3152">
                  <c:v>-1.4039428046122701E-3</c:v>
                </c:pt>
                <c:pt idx="3153">
                  <c:v>-3.28710481493947E-3</c:v>
                </c:pt>
                <c:pt idx="3154">
                  <c:v>-4.3469910326472301E-3</c:v>
                </c:pt>
                <c:pt idx="3155">
                  <c:v>-4.3181463794539198E-3</c:v>
                </c:pt>
                <c:pt idx="3156">
                  <c:v>-3.2077951776910201E-3</c:v>
                </c:pt>
                <c:pt idx="3157">
                  <c:v>-1.2940317739588399E-3</c:v>
                </c:pt>
                <c:pt idx="3158">
                  <c:v>9.4382991515165105E-4</c:v>
                </c:pt>
                <c:pt idx="3159">
                  <c:v>2.9453035469167001E-3</c:v>
                </c:pt>
                <c:pt idx="3160">
                  <c:v>4.20910763401975E-3</c:v>
                </c:pt>
                <c:pt idx="3161">
                  <c:v>4.4187146027744803E-3</c:v>
                </c:pt>
                <c:pt idx="3162">
                  <c:v>3.5216270875490299E-3</c:v>
                </c:pt>
                <c:pt idx="3163">
                  <c:v>1.74252622165853E-3</c:v>
                </c:pt>
                <c:pt idx="3164">
                  <c:v>-4.7300114629423098E-4</c:v>
                </c:pt>
                <c:pt idx="3165">
                  <c:v>-2.57006244287152E-3</c:v>
                </c:pt>
                <c:pt idx="3166">
                  <c:v>-4.0234356571217404E-3</c:v>
                </c:pt>
                <c:pt idx="3167">
                  <c:v>-4.4691144514630602E-3</c:v>
                </c:pt>
                <c:pt idx="3168">
                  <c:v>-3.7954758070621901E-3</c:v>
                </c:pt>
                <c:pt idx="3169">
                  <c:v>-2.1712367013600798E-3</c:v>
                </c:pt>
                <c:pt idx="3170">
                  <c:v>-3.1978944277181498E-6</c:v>
                </c:pt>
                <c:pt idx="3171">
                  <c:v>2.16564184500236E-3</c:v>
                </c:pt>
                <c:pt idx="3172">
                  <c:v>3.7920831496849501E-3</c:v>
                </c:pt>
                <c:pt idx="3173">
                  <c:v>4.4687737051529496E-3</c:v>
                </c:pt>
                <c:pt idx="3174">
                  <c:v>4.0262321639059602E-3</c:v>
                </c:pt>
                <c:pt idx="3175">
                  <c:v>2.5752958002776901E-3</c:v>
                </c:pt>
                <c:pt idx="3176">
                  <c:v>4.7936062749458702E-4</c:v>
                </c:pt>
                <c:pt idx="3177">
                  <c:v>-1.7366333881819701E-3</c:v>
                </c:pt>
                <c:pt idx="3178">
                  <c:v>-3.5176767984969599E-3</c:v>
                </c:pt>
                <c:pt idx="3179">
                  <c:v>-4.4176962325458103E-3</c:v>
                </c:pt>
                <c:pt idx="3180">
                  <c:v>-4.2112762397557603E-3</c:v>
                </c:pt>
                <c:pt idx="3181">
                  <c:v>-2.9501159878577402E-3</c:v>
                </c:pt>
                <c:pt idx="3182">
                  <c:v>-9.5008088560983499E-4</c:v>
                </c:pt>
                <c:pt idx="3183">
                  <c:v>1.2879078683129699E-3</c:v>
                </c:pt>
                <c:pt idx="3184">
                  <c:v>3.2033321070164301E-3</c:v>
                </c:pt>
                <c:pt idx="3185">
                  <c:v>4.3164619474879403E-3</c:v>
                </c:pt>
                <c:pt idx="3186">
                  <c:v>4.3485071158251998E-3</c:v>
                </c:pt>
                <c:pt idx="3187">
                  <c:v>3.2914417008243599E-3</c:v>
                </c:pt>
                <c:pt idx="3188">
                  <c:v>1.4100142932301301E-3</c:v>
                </c:pt>
                <c:pt idx="3189">
                  <c:v>-8.2455994119721098E-4</c:v>
                </c:pt>
                <c:pt idx="3190">
                  <c:v>-2.8526180231532002E-3</c:v>
                </c:pt>
                <c:pt idx="3191">
                  <c:v>-4.1662202248530199E-3</c:v>
                </c:pt>
                <c:pt idx="3192">
                  <c:v>-4.4363667258844903E-3</c:v>
                </c:pt>
                <c:pt idx="3193">
                  <c:v>-3.59539765919705E-3</c:v>
                </c:pt>
                <c:pt idx="3194">
                  <c:v>-1.85393894453592E-3</c:v>
                </c:pt>
                <c:pt idx="3195">
                  <c:v>3.51850279786472E-4</c:v>
                </c:pt>
                <c:pt idx="3196">
                  <c:v>2.4695164188156698E-3</c:v>
                </c:pt>
                <c:pt idx="3197">
                  <c:v>3.9686768509848399E-3</c:v>
                </c:pt>
                <c:pt idx="3198">
                  <c:v>4.4738575459410696E-3</c:v>
                </c:pt>
                <c:pt idx="3199">
                  <c:v>3.8585328647190598E-3</c:v>
                </c:pt>
                <c:pt idx="3200">
                  <c:v>2.2768146909280698E-3</c:v>
                </c:pt>
                <c:pt idx="3201">
                  <c:v>1.2485415346122201E-4</c:v>
                </c:pt>
                <c:pt idx="3202">
                  <c:v>-2.0583768812789198E-3</c:v>
                </c:pt>
                <c:pt idx="3203">
                  <c:v>-3.7260746568596298E-3</c:v>
                </c:pt>
                <c:pt idx="3204">
                  <c:v>-4.4605539197408199E-3</c:v>
                </c:pt>
                <c:pt idx="3205">
                  <c:v>-4.0778597821553202E-3</c:v>
                </c:pt>
                <c:pt idx="3206">
                  <c:v>-2.6738403649235101E-3</c:v>
                </c:pt>
                <c:pt idx="3207">
                  <c:v>-6.0014104099522403E-4</c:v>
                </c:pt>
                <c:pt idx="3208">
                  <c:v>1.62386732965505E-3</c:v>
                </c:pt>
                <c:pt idx="3209">
                  <c:v>3.4411680538516602E-3</c:v>
                </c:pt>
                <c:pt idx="3210">
                  <c:v>4.3966068915043304E-3</c:v>
                </c:pt>
                <c:pt idx="3211">
                  <c:v>4.2508882586107201E-3</c:v>
                </c:pt>
                <c:pt idx="3212">
                  <c:v>3.0405082907518002E-3</c:v>
                </c:pt>
                <c:pt idx="3213">
                  <c:v>1.0686141595300199E-3</c:v>
                </c:pt>
                <c:pt idx="3214">
                  <c:v>-1.1709210171470001E-3</c:v>
                </c:pt>
                <c:pt idx="3215">
                  <c:v>-3.11719176121293E-3</c:v>
                </c:pt>
                <c:pt idx="3216">
                  <c:v>-4.2827424910293101E-3</c:v>
                </c:pt>
                <c:pt idx="3217">
                  <c:v>-4.3756537957618299E-3</c:v>
                </c:pt>
                <c:pt idx="3218">
                  <c:v>-3.37265546276034E-3</c:v>
                </c:pt>
                <c:pt idx="3219">
                  <c:v>-1.5249546466749901E-3</c:v>
                </c:pt>
                <c:pt idx="3220">
                  <c:v>7.0468052080192303E-4</c:v>
                </c:pt>
                <c:pt idx="3221">
                  <c:v>2.7578240803234201E-3</c:v>
                </c:pt>
                <c:pt idx="3222">
                  <c:v>4.1202534906293799E-3</c:v>
                </c:pt>
                <c:pt idx="3223">
                  <c:v>4.4507398540102302E-3</c:v>
                </c:pt>
                <c:pt idx="3224">
                  <c:v>3.6665108105686699E-3</c:v>
                </c:pt>
                <c:pt idx="3225">
                  <c:v>1.9639813892384202E-3</c:v>
                </c:pt>
                <c:pt idx="3226">
                  <c:v>-2.3043935468258699E-4</c:v>
                </c:pt>
                <c:pt idx="3227">
                  <c:v>-2.36714513268137E-3</c:v>
                </c:pt>
                <c:pt idx="3228">
                  <c:v>-3.9109847274978104E-3</c:v>
                </c:pt>
                <c:pt idx="3229">
                  <c:v>-4.4752939353245903E-3</c:v>
                </c:pt>
                <c:pt idx="3230">
                  <c:v>-3.9187380143413204E-3</c:v>
                </c:pt>
                <c:pt idx="3231">
                  <c:v>-2.38070984758053E-3</c:v>
                </c:pt>
                <c:pt idx="3232">
                  <c:v>-2.46418130641522E-4</c:v>
                </c:pt>
                <c:pt idx="3233">
                  <c:v>1.94959053578376E-3</c:v>
                </c:pt>
                <c:pt idx="3234">
                  <c:v>3.65731215814036E-3</c:v>
                </c:pt>
                <c:pt idx="3235">
                  <c:v>4.44903726217326E-3</c:v>
                </c:pt>
                <c:pt idx="3236">
                  <c:v>4.1264733840714199E-3</c:v>
                </c:pt>
                <c:pt idx="3237">
                  <c:v>2.7704086481464898E-3</c:v>
                </c:pt>
                <c:pt idx="3238">
                  <c:v>7.2047787992574898E-4</c:v>
                </c:pt>
                <c:pt idx="3239">
                  <c:v>-1.5099010428426701E-3</c:v>
                </c:pt>
                <c:pt idx="3240">
                  <c:v>-3.3621158826851101E-3</c:v>
                </c:pt>
                <c:pt idx="3241">
                  <c:v>-4.3722679426563401E-3</c:v>
                </c:pt>
                <c:pt idx="3242">
                  <c:v>-4.2873583728081401E-3</c:v>
                </c:pt>
                <c:pt idx="3243">
                  <c:v>-3.1286533016497298E-3</c:v>
                </c:pt>
                <c:pt idx="3244">
                  <c:v>-1.1863576023371199E-3</c:v>
                </c:pt>
                <c:pt idx="3245">
                  <c:v>1.0530687181090599E-3</c:v>
                </c:pt>
                <c:pt idx="3246">
                  <c:v>3.0287474453407899E-3</c:v>
                </c:pt>
                <c:pt idx="3247">
                  <c:v>4.2458575859018396E-3</c:v>
                </c:pt>
                <c:pt idx="3248">
                  <c:v>4.3995663546855497E-3</c:v>
                </c:pt>
                <c:pt idx="3249">
                  <c:v>3.45137643701006E-3</c:v>
                </c:pt>
                <c:pt idx="3250">
                  <c:v>1.6387678799003999E-3</c:v>
                </c:pt>
                <c:pt idx="3251">
                  <c:v>-5.8428025890817198E-4</c:v>
                </c:pt>
                <c:pt idx="3252">
                  <c:v>-2.6609917822616202E-3</c:v>
                </c:pt>
                <c:pt idx="3253">
                  <c:v>-4.0712414061530701E-3</c:v>
                </c:pt>
                <c:pt idx="3254">
                  <c:v>-4.4618233637253998E-3</c:v>
                </c:pt>
                <c:pt idx="3255">
                  <c:v>-3.7349139807100499E-3</c:v>
                </c:pt>
                <c:pt idx="3256">
                  <c:v>-2.0725722215016499E-3</c:v>
                </c:pt>
                <c:pt idx="3257">
                  <c:v>1.08858107886456E-4</c:v>
                </c:pt>
                <c:pt idx="3258">
                  <c:v>2.2630242488477299E-3</c:v>
                </c:pt>
                <c:pt idx="3259">
                  <c:v>3.8504019279018602E-3</c:v>
                </c:pt>
                <c:pt idx="3260">
                  <c:v>4.47342255795355E-3</c:v>
                </c:pt>
                <c:pt idx="3261">
                  <c:v>3.9760467572669397E-3</c:v>
                </c:pt>
                <c:pt idx="3262">
                  <c:v>2.48284538061946E-3</c:v>
                </c:pt>
                <c:pt idx="3263">
                  <c:v>3.6779997594131499E-4</c:v>
                </c:pt>
                <c:pt idx="3264">
                  <c:v>-1.83936321437673E-3</c:v>
                </c:pt>
                <c:pt idx="3265">
                  <c:v>-3.5858464770731498E-3</c:v>
                </c:pt>
                <c:pt idx="3266">
                  <c:v>-4.4342322446100403E-3</c:v>
                </c:pt>
                <c:pt idx="3267">
                  <c:v>-4.1720370385045702E-3</c:v>
                </c:pt>
                <c:pt idx="3268">
                  <c:v>-2.8649292746668301E-3</c:v>
                </c:pt>
                <c:pt idx="3269">
                  <c:v>-8.4028220125786804E-4</c:v>
                </c:pt>
                <c:pt idx="3270">
                  <c:v>1.3948187621884601E-3</c:v>
                </c:pt>
                <c:pt idx="3271">
                  <c:v>3.2805787138172901E-3</c:v>
                </c:pt>
                <c:pt idx="3272">
                  <c:v>4.3446973753377399E-3</c:v>
                </c:pt>
                <c:pt idx="3273">
                  <c:v>4.3206596266590703E-3</c:v>
                </c:pt>
                <c:pt idx="3274">
                  <c:v>3.2144858710572502E-3</c:v>
                </c:pt>
                <c:pt idx="3275">
                  <c:v>1.3032241878265199E-3</c:v>
                </c:pt>
                <c:pt idx="3276">
                  <c:v>-9.3443807786128003E-4</c:v>
                </c:pt>
                <c:pt idx="3277">
                  <c:v>-2.9380645301157302E-3</c:v>
                </c:pt>
                <c:pt idx="3278">
                  <c:v>-4.2058344943735997E-3</c:v>
                </c:pt>
                <c:pt idx="3279">
                  <c:v>-4.4202271184125997E-3</c:v>
                </c:pt>
                <c:pt idx="3280">
                  <c:v>-3.5275464395468901E-3</c:v>
                </c:pt>
                <c:pt idx="3281">
                  <c:v>-1.75136987158727E-3</c:v>
                </c:pt>
                <c:pt idx="3282">
                  <c:v>4.6344814542127901E-4</c:v>
                </c:pt>
                <c:pt idx="3283">
                  <c:v>2.5621926993855001E-3</c:v>
                </c:pt>
                <c:pt idx="3284">
                  <c:v>4.0192201970990797E-3</c:v>
                </c:pt>
                <c:pt idx="3285">
                  <c:v>4.4696090630172401E-3</c:v>
                </c:pt>
                <c:pt idx="3286">
                  <c:v>3.8005566116611298E-3</c:v>
                </c:pt>
                <c:pt idx="3287">
                  <c:v>2.1796311799729402E-3</c:v>
                </c:pt>
                <c:pt idx="3288">
                  <c:v>1.28035978103455E-5</c:v>
                </c:pt>
                <c:pt idx="3289">
                  <c:v>-2.1572307248516002E-3</c:v>
                </c:pt>
                <c:pt idx="3290">
                  <c:v>-3.7869732299866199E-3</c:v>
                </c:pt>
                <c:pt idx="3291">
                  <c:v>-4.4682447969951302E-3</c:v>
                </c:pt>
                <c:pt idx="3292">
                  <c:v>-4.0304167356178802E-3</c:v>
                </c:pt>
                <c:pt idx="3293">
                  <c:v>-2.5831457999149201E-3</c:v>
                </c:pt>
                <c:pt idx="3294">
                  <c:v>-4.8890997395010702E-4</c:v>
                </c:pt>
                <c:pt idx="3295">
                  <c:v>1.7277763879677899E-3</c:v>
                </c:pt>
                <c:pt idx="3296">
                  <c:v>3.5117304351726E-3</c:v>
                </c:pt>
                <c:pt idx="3297">
                  <c:v>4.4161498096944099E-3</c:v>
                </c:pt>
                <c:pt idx="3298">
                  <c:v>4.21451706857377E-3</c:v>
                </c:pt>
                <c:pt idx="3299">
                  <c:v>2.9573323826630501E-3</c:v>
                </c:pt>
                <c:pt idx="3300">
                  <c:v>9.5946545555618604E-4</c:v>
                </c:pt>
                <c:pt idx="3301">
                  <c:v>-1.27870554698629E-3</c:v>
                </c:pt>
                <c:pt idx="3302">
                  <c:v>-3.19661681277274E-3</c:v>
                </c:pt>
                <c:pt idx="3303">
                  <c:v>-4.3139155674292301E-3</c:v>
                </c:pt>
                <c:pt idx="3304">
                  <c:v>-4.3507674066337702E-3</c:v>
                </c:pt>
                <c:pt idx="3305">
                  <c:v>-3.2979425586453898E-3</c:v>
                </c:pt>
                <c:pt idx="3306">
                  <c:v>-1.41912753789394E-3</c:v>
                </c:pt>
                <c:pt idx="3307">
                  <c:v>8.1511677835114196E-4</c:v>
                </c:pt>
                <c:pt idx="3308">
                  <c:v>2.8452100408407999E-3</c:v>
                </c:pt>
                <c:pt idx="3309">
                  <c:v>4.1627027982002003E-3</c:v>
                </c:pt>
                <c:pt idx="3310">
                  <c:v>4.4376208162169896E-3</c:v>
                </c:pt>
                <c:pt idx="3311">
                  <c:v>3.60110917181128E-3</c:v>
                </c:pt>
                <c:pt idx="3312">
                  <c:v>1.862677395666E-3</c:v>
                </c:pt>
                <c:pt idx="3313">
                  <c:v>-3.4227348943549E-4</c:v>
                </c:pt>
                <c:pt idx="3314">
                  <c:v>-2.4614998557972801E-3</c:v>
                </c:pt>
                <c:pt idx="3315">
                  <c:v>-3.96422831323815E-3</c:v>
                </c:pt>
                <c:pt idx="3316">
                  <c:v>-4.4740911973414604E-3</c:v>
                </c:pt>
                <c:pt idx="3317">
                  <c:v>-3.8633901858238398E-3</c:v>
                </c:pt>
                <c:pt idx="3318">
                  <c:v>-2.2850791355338998E-3</c:v>
                </c:pt>
                <c:pt idx="3319">
                  <c:v>-1.34455840147696E-4</c:v>
                </c:pt>
                <c:pt idx="3320">
                  <c:v>2.04984275450698E-3</c:v>
                </c:pt>
                <c:pt idx="3321">
                  <c:v>3.7207455149941299E-3</c:v>
                </c:pt>
                <c:pt idx="3322">
                  <c:v>4.4597644794215699E-3</c:v>
                </c:pt>
                <c:pt idx="3323">
                  <c:v>4.0818077636076196E-3</c:v>
                </c:pt>
                <c:pt idx="3324">
                  <c:v>2.6815369717011202E-3</c:v>
                </c:pt>
                <c:pt idx="3325">
                  <c:v>6.0965861018441299E-4</c:v>
                </c:pt>
                <c:pt idx="3326">
                  <c:v>-1.6149125323004199E-3</c:v>
                </c:pt>
                <c:pt idx="3327">
                  <c:v>-3.4350188128805898E-3</c:v>
                </c:pt>
                <c:pt idx="3328">
                  <c:v>-4.3948033224651501E-3</c:v>
                </c:pt>
                <c:pt idx="3329">
                  <c:v>-4.2538820765578196E-3</c:v>
                </c:pt>
                <c:pt idx="3330">
                  <c:v>-3.04754967540802E-3</c:v>
                </c:pt>
                <c:pt idx="3331">
                  <c:v>-1.07793955242665E-3</c:v>
                </c:pt>
                <c:pt idx="3332">
                  <c:v>1.16164721851148E-3</c:v>
                </c:pt>
                <c:pt idx="3333">
                  <c:v>3.11029223723725E-3</c:v>
                </c:pt>
                <c:pt idx="3334">
                  <c:v>4.2799452702947096E-3</c:v>
                </c:pt>
                <c:pt idx="3335">
                  <c:v>4.3776594595539902E-3</c:v>
                </c:pt>
                <c:pt idx="3336">
                  <c:v>3.3789616801402902E-3</c:v>
                </c:pt>
                <c:pt idx="3337">
                  <c:v>1.53398198637899E-3</c:v>
                </c:pt>
                <c:pt idx="3338">
                  <c:v>-6.9519301200430302E-4</c:v>
                </c:pt>
                <c:pt idx="3339">
                  <c:v>-2.7502526078667599E-3</c:v>
                </c:pt>
                <c:pt idx="3340">
                  <c:v>-4.1164943767604701E-3</c:v>
                </c:pt>
                <c:pt idx="3341">
                  <c:v>-4.4517345921173696E-3</c:v>
                </c:pt>
                <c:pt idx="3342">
                  <c:v>-3.6720102623220298E-3</c:v>
                </c:pt>
                <c:pt idx="3343">
                  <c:v>-1.9726081828302499E-3</c:v>
                </c:pt>
                <c:pt idx="3344">
                  <c:v>2.2084585322410899E-4</c:v>
                </c:pt>
                <c:pt idx="3345">
                  <c:v>2.3589876753102798E-3</c:v>
                </c:pt>
                <c:pt idx="3346">
                  <c:v>3.9063064000178904E-3</c:v>
                </c:pt>
                <c:pt idx="3347">
                  <c:v>4.4752664538754297E-3</c:v>
                </c:pt>
                <c:pt idx="3348">
                  <c:v>3.9233682618223303E-3</c:v>
                </c:pt>
                <c:pt idx="3349">
                  <c:v>2.38883814978613E-3</c:v>
                </c:pt>
                <c:pt idx="3350">
                  <c:v>2.5600870385999297E-4</c:v>
                </c:pt>
                <c:pt idx="3351">
                  <c:v>-1.94093971011058E-3</c:v>
                </c:pt>
                <c:pt idx="3352">
                  <c:v>-3.6517677329681499E-3</c:v>
                </c:pt>
                <c:pt idx="3353">
                  <c:v>-4.4479878731815102E-3</c:v>
                </c:pt>
                <c:pt idx="3354">
                  <c:v>-4.1301818572430597E-3</c:v>
                </c:pt>
                <c:pt idx="3355">
                  <c:v>-2.7779461733699802E-3</c:v>
                </c:pt>
                <c:pt idx="3356">
                  <c:v>-7.2995663724945397E-4</c:v>
                </c:pt>
                <c:pt idx="3357">
                  <c:v>1.50085506699242E-3</c:v>
                </c:pt>
                <c:pt idx="3358">
                  <c:v>3.35576830907716E-3</c:v>
                </c:pt>
                <c:pt idx="3359">
                  <c:v>4.3702085604782901E-3</c:v>
                </c:pt>
                <c:pt idx="3360">
                  <c:v>4.2901029671019702E-3</c:v>
                </c:pt>
                <c:pt idx="3361">
                  <c:v>3.13551447174831E-3</c:v>
                </c:pt>
                <c:pt idx="3362">
                  <c:v>1.1956169256256699E-3</c:v>
                </c:pt>
                <c:pt idx="3363">
                  <c:v>-1.0437302965888499E-3</c:v>
                </c:pt>
                <c:pt idx="3364">
                  <c:v>-3.0216687911900002E-3</c:v>
                </c:pt>
                <c:pt idx="3365">
                  <c:v>-4.24281159196533E-3</c:v>
                </c:pt>
                <c:pt idx="3366">
                  <c:v>-4.4013159090406798E-3</c:v>
                </c:pt>
                <c:pt idx="3367">
                  <c:v>-3.4574833529151501E-3</c:v>
                </c:pt>
                <c:pt idx="3368">
                  <c:v>-1.64770264238246E-3</c:v>
                </c:pt>
                <c:pt idx="3369">
                  <c:v>5.7475541654001302E-4</c:v>
                </c:pt>
                <c:pt idx="3370">
                  <c:v>2.6532624158662902E-3</c:v>
                </c:pt>
                <c:pt idx="3371">
                  <c:v>4.0672433834938104E-3</c:v>
                </c:pt>
                <c:pt idx="3372">
                  <c:v>4.4625580143791404E-3</c:v>
                </c:pt>
                <c:pt idx="3373">
                  <c:v>3.7401973068631202E-3</c:v>
                </c:pt>
                <c:pt idx="3374">
                  <c:v>2.0810809813436399E-3</c:v>
                </c:pt>
                <c:pt idx="3375">
                  <c:v>-9.9254986042491495E-5</c:v>
                </c:pt>
                <c:pt idx="3376">
                  <c:v>-2.25473192644105E-3</c:v>
                </c:pt>
                <c:pt idx="3377">
                  <c:v>-3.8454972685210498E-3</c:v>
                </c:pt>
                <c:pt idx="3378">
                  <c:v>-4.4731339639668298E-3</c:v>
                </c:pt>
                <c:pt idx="3379">
                  <c:v>-3.9804465088285898E-3</c:v>
                </c:pt>
                <c:pt idx="3380">
                  <c:v>-2.4908315326568E-3</c:v>
                </c:pt>
                <c:pt idx="3381">
                  <c:v>-3.7737234713409198E-4</c:v>
                </c:pt>
                <c:pt idx="3382">
                  <c:v>1.83060208377643E-3</c:v>
                </c:pt>
                <c:pt idx="3383">
                  <c:v>3.58009086657428E-3</c:v>
                </c:pt>
                <c:pt idx="3384">
                  <c:v>4.4329236825672502E-3</c:v>
                </c:pt>
                <c:pt idx="3385">
                  <c:v>4.1755032623992201E-3</c:v>
                </c:pt>
                <c:pt idx="3386">
                  <c:v>2.8723021472216001E-3</c:v>
                </c:pt>
                <c:pt idx="3387">
                  <c:v>8.4971514080344195E-4</c:v>
                </c:pt>
                <c:pt idx="3388">
                  <c:v>-1.3856882938789799E-3</c:v>
                </c:pt>
                <c:pt idx="3389">
                  <c:v>-3.2740374991733299E-3</c:v>
                </c:pt>
                <c:pt idx="3390">
                  <c:v>-4.3423837021456099E-3</c:v>
                </c:pt>
                <c:pt idx="3391">
                  <c:v>-4.3231529687227498E-3</c:v>
                </c:pt>
                <c:pt idx="3392">
                  <c:v>-3.2211617553893099E-3</c:v>
                </c:pt>
                <c:pt idx="3393">
                  <c:v>-1.3124105977818099E-3</c:v>
                </c:pt>
                <c:pt idx="3394">
                  <c:v>9.2504193564440303E-4</c:v>
                </c:pt>
                <c:pt idx="3395">
                  <c:v>2.9308119777449299E-3</c:v>
                </c:pt>
                <c:pt idx="3396">
                  <c:v>4.2025419785816902E-3</c:v>
                </c:pt>
                <c:pt idx="3397">
                  <c:v>4.4217192702049697E-3</c:v>
                </c:pt>
                <c:pt idx="3398">
                  <c:v>3.5334495402504899E-3</c:v>
                </c:pt>
                <c:pt idx="3399">
                  <c:v>1.76020545301072E-3</c:v>
                </c:pt>
                <c:pt idx="3400">
                  <c:v>-4.53893009457463E-4</c:v>
                </c:pt>
                <c:pt idx="3401">
                  <c:v>-2.55431115195922E-3</c:v>
                </c:pt>
                <c:pt idx="3402">
                  <c:v>-4.0149862206568E-3</c:v>
                </c:pt>
                <c:pt idx="3403">
                  <c:v>-4.4700830832246404E-3</c:v>
                </c:pt>
                <c:pt idx="3404">
                  <c:v>-3.80561990721663E-3</c:v>
                </c:pt>
                <c:pt idx="3405">
                  <c:v>-2.1880156170942799E-3</c:v>
                </c:pt>
                <c:pt idx="3406">
                  <c:v>-2.2409242207208501E-5</c:v>
                </c:pt>
                <c:pt idx="3407">
                  <c:v>2.1488096664075002E-3</c:v>
                </c:pt>
                <c:pt idx="3408">
                  <c:v>3.7818458638230602E-3</c:v>
                </c:pt>
                <c:pt idx="3409">
                  <c:v>4.4676953037756503E-3</c:v>
                </c:pt>
                <c:pt idx="3410">
                  <c:v>4.0345827393281101E-3</c:v>
                </c:pt>
                <c:pt idx="3411">
                  <c:v>2.5909838990815998E-3</c:v>
                </c:pt>
                <c:pt idx="3412">
                  <c:v>4.9845706801292602E-4</c:v>
                </c:pt>
                <c:pt idx="3413">
                  <c:v>-1.7189114279427401E-3</c:v>
                </c:pt>
                <c:pt idx="3414">
                  <c:v>-3.5057678934178201E-3</c:v>
                </c:pt>
                <c:pt idx="3415">
                  <c:v>-4.4145830417813003E-3</c:v>
                </c:pt>
                <c:pt idx="3416">
                  <c:v>-4.2177384812456904E-3</c:v>
                </c:pt>
                <c:pt idx="3417">
                  <c:v>-2.9645351531321302E-3</c:v>
                </c:pt>
                <c:pt idx="3418">
                  <c:v>-9.6884560527570095E-4</c:v>
                </c:pt>
                <c:pt idx="3419">
                  <c:v>1.2694973347038201E-3</c:v>
                </c:pt>
                <c:pt idx="3420">
                  <c:v>3.1898867918170601E-3</c:v>
                </c:pt>
                <c:pt idx="3421">
                  <c:v>4.3113493132987098E-3</c:v>
                </c:pt>
                <c:pt idx="3422">
                  <c:v>4.3530076535952898E-3</c:v>
                </c:pt>
                <c:pt idx="3423">
                  <c:v>3.3044282229499401E-3</c:v>
                </c:pt>
                <c:pt idx="3424">
                  <c:v>1.42823424468232E-3</c:v>
                </c:pt>
                <c:pt idx="3425">
                  <c:v>-8.05669860287999E-4</c:v>
                </c:pt>
                <c:pt idx="3426">
                  <c:v>-2.8377889507362202E-3</c:v>
                </c:pt>
                <c:pt idx="3427">
                  <c:v>-4.1591661941079898E-3</c:v>
                </c:pt>
                <c:pt idx="3428">
                  <c:v>-4.4388544625715296E-3</c:v>
                </c:pt>
                <c:pt idx="3429">
                  <c:v>-3.6068040942301102E-3</c:v>
                </c:pt>
                <c:pt idx="3430">
                  <c:v>-1.87140726550056E-3</c:v>
                </c:pt>
                <c:pt idx="3431">
                  <c:v>3.3269512224142498E-4</c:v>
                </c:pt>
                <c:pt idx="3432">
                  <c:v>2.4534719527273502E-3</c:v>
                </c:pt>
                <c:pt idx="3433">
                  <c:v>3.9597615124177098E-3</c:v>
                </c:pt>
                <c:pt idx="3434">
                  <c:v>4.4743042367460101E-3</c:v>
                </c:pt>
                <c:pt idx="3435">
                  <c:v>3.8682297084129099E-3</c:v>
                </c:pt>
                <c:pt idx="3436">
                  <c:v>2.29333305285284E-3</c:v>
                </c:pt>
                <c:pt idx="3437">
                  <c:v>1.4405690740039001E-4</c:v>
                </c:pt>
                <c:pt idx="3438">
                  <c:v>-2.0412991841746598E-3</c:v>
                </c:pt>
                <c:pt idx="3439">
                  <c:v>-3.7153992317723902E-3</c:v>
                </c:pt>
                <c:pt idx="3440">
                  <c:v>-4.4589544931092203E-3</c:v>
                </c:pt>
                <c:pt idx="3441">
                  <c:v>-4.0857369403013702E-3</c:v>
                </c:pt>
                <c:pt idx="3442">
                  <c:v>-2.68922122472319E-3</c:v>
                </c:pt>
                <c:pt idx="3443">
                  <c:v>-6.1917337069577604E-4</c:v>
                </c:pt>
                <c:pt idx="3444">
                  <c:v>1.6059502950951301E-3</c:v>
                </c:pt>
                <c:pt idx="3445">
                  <c:v>3.4288537468871098E-3</c:v>
                </c:pt>
                <c:pt idx="3446">
                  <c:v>4.3929795067068501E-3</c:v>
                </c:pt>
                <c:pt idx="3447">
                  <c:v>4.2568562970054903E-3</c:v>
                </c:pt>
                <c:pt idx="3448">
                  <c:v>3.0545770200998299E-3</c:v>
                </c:pt>
                <c:pt idx="3449">
                  <c:v>1.08725997929004E-3</c:v>
                </c:pt>
                <c:pt idx="3450">
                  <c:v>-1.1523680682041699E-3</c:v>
                </c:pt>
                <c:pt idx="3451">
                  <c:v>-3.1033783842441499E-3</c:v>
                </c:pt>
                <c:pt idx="3452">
                  <c:v>-4.2771283319883802E-3</c:v>
                </c:pt>
                <c:pt idx="3453">
                  <c:v>-4.3796449556082603E-3</c:v>
                </c:pt>
                <c:pt idx="3454">
                  <c:v>-3.3852523307512398E-3</c:v>
                </c:pt>
                <c:pt idx="3455">
                  <c:v>-1.54300225907675E-3</c:v>
                </c:pt>
                <c:pt idx="3456">
                  <c:v>6.8570230047459004E-4</c:v>
                </c:pt>
                <c:pt idx="3457">
                  <c:v>2.7426684650838202E-3</c:v>
                </c:pt>
                <c:pt idx="3458">
                  <c:v>4.1127162983328998E-3</c:v>
                </c:pt>
                <c:pt idx="3459">
                  <c:v>4.4527088212248499E-3</c:v>
                </c:pt>
                <c:pt idx="3460">
                  <c:v>3.6774927972409101E-3</c:v>
                </c:pt>
                <c:pt idx="3461">
                  <c:v>1.98122588867892E-3</c:v>
                </c:pt>
                <c:pt idx="3462">
                  <c:v>-2.11251334335813E-4</c:v>
                </c:pt>
                <c:pt idx="3463">
                  <c:v>-2.3508193501580099E-3</c:v>
                </c:pt>
                <c:pt idx="3464">
                  <c:v>-3.9016100763086402E-3</c:v>
                </c:pt>
                <c:pt idx="3465">
                  <c:v>-4.47521835501605E-3</c:v>
                </c:pt>
                <c:pt idx="3466">
                  <c:v>-3.92798043447055E-3</c:v>
                </c:pt>
                <c:pt idx="3467">
                  <c:v>-2.3969554466903601E-3</c:v>
                </c:pt>
                <c:pt idx="3468">
                  <c:v>-2.6559809765450799E-4</c:v>
                </c:pt>
                <c:pt idx="3469">
                  <c:v>1.9322799425898899E-3</c:v>
                </c:pt>
                <c:pt idx="3470">
                  <c:v>3.6462064842181399E-3</c:v>
                </c:pt>
                <c:pt idx="3471">
                  <c:v>4.4469179924511004E-3</c:v>
                </c:pt>
                <c:pt idx="3472">
                  <c:v>4.1338713027982404E-3</c:v>
                </c:pt>
                <c:pt idx="3473">
                  <c:v>2.7854709006838001E-3</c:v>
                </c:pt>
                <c:pt idx="3474">
                  <c:v>7.3943203168614496E-4</c:v>
                </c:pt>
                <c:pt idx="3475">
                  <c:v>-1.49180217675061E-3</c:v>
                </c:pt>
                <c:pt idx="3476">
                  <c:v>-3.3494052755513402E-3</c:v>
                </c:pt>
                <c:pt idx="3477">
                  <c:v>-4.3681290448884004E-3</c:v>
                </c:pt>
                <c:pt idx="3478">
                  <c:v>-4.2928277970278698E-3</c:v>
                </c:pt>
                <c:pt idx="3479">
                  <c:v>-3.14236119663145E-3</c:v>
                </c:pt>
                <c:pt idx="3480">
                  <c:v>-1.2048707407450599E-3</c:v>
                </c:pt>
                <c:pt idx="3481">
                  <c:v>1.03438706663635E-3</c:v>
                </c:pt>
                <c:pt idx="3482">
                  <c:v>3.0145762163072002E-3</c:v>
                </c:pt>
                <c:pt idx="3483">
                  <c:v>4.2397460515307597E-3</c:v>
                </c:pt>
                <c:pt idx="3484">
                  <c:v>4.4030451866734098E-3</c:v>
                </c:pt>
                <c:pt idx="3485">
                  <c:v>3.4635743403044102E-3</c:v>
                </c:pt>
                <c:pt idx="3486">
                  <c:v>1.65662981395086E-3</c:v>
                </c:pt>
                <c:pt idx="3487">
                  <c:v>-5.6522792629192897E-4</c:v>
                </c:pt>
                <c:pt idx="3488">
                  <c:v>-2.6455208259754102E-3</c:v>
                </c:pt>
                <c:pt idx="3489">
                  <c:v>-4.0632266231736399E-3</c:v>
                </c:pt>
                <c:pt idx="3490">
                  <c:v>-4.4632721061700397E-3</c:v>
                </c:pt>
                <c:pt idx="3491">
                  <c:v>-3.7454634020461599E-3</c:v>
                </c:pt>
                <c:pt idx="3492">
                  <c:v>-2.0895801537117401E-3</c:v>
                </c:pt>
                <c:pt idx="3493">
                  <c:v>8.96514069339589E-5</c:v>
                </c:pt>
                <c:pt idx="3494">
                  <c:v>2.2464292165560902E-3</c:v>
                </c:pt>
                <c:pt idx="3495">
                  <c:v>3.8405748930566402E-3</c:v>
                </c:pt>
                <c:pt idx="3496">
                  <c:v>4.4728247623942096E-3</c:v>
                </c:pt>
                <c:pt idx="3497">
                  <c:v>3.9848279225997898E-3</c:v>
                </c:pt>
                <c:pt idx="3498">
                  <c:v>2.4988062095124899E-3</c:v>
                </c:pt>
                <c:pt idx="3499">
                  <c:v>3.8694297978446697E-4</c:v>
                </c:pt>
                <c:pt idx="3500">
                  <c:v>-1.82183251965055E-3</c:v>
                </c:pt>
                <c:pt idx="3501">
                  <c:v>-3.5743187627106498E-3</c:v>
                </c:pt>
                <c:pt idx="3502">
                  <c:v>-4.4315946981860503E-3</c:v>
                </c:pt>
                <c:pt idx="3503">
                  <c:v>-4.1789502498831401E-3</c:v>
                </c:pt>
                <c:pt idx="3504">
                  <c:v>-2.8796617871717401E-3</c:v>
                </c:pt>
                <c:pt idx="3505">
                  <c:v>-8.5914416573838802E-4</c:v>
                </c:pt>
                <c:pt idx="3506">
                  <c:v>1.37655144174761E-3</c:v>
                </c:pt>
                <c:pt idx="3507">
                  <c:v>3.2674812011427401E-3</c:v>
                </c:pt>
                <c:pt idx="3508">
                  <c:v>4.3400500237298998E-3</c:v>
                </c:pt>
                <c:pt idx="3509">
                  <c:v>4.3256263941582104E-3</c:v>
                </c:pt>
                <c:pt idx="3510">
                  <c:v>3.2278227999316101E-3</c:v>
                </c:pt>
                <c:pt idx="3511">
                  <c:v>1.32159096150322E-3</c:v>
                </c:pt>
                <c:pt idx="3512">
                  <c:v>-9.1564153178875195E-4</c:v>
                </c:pt>
                <c:pt idx="3513">
                  <c:v>-2.9235459232165601E-3</c:v>
                </c:pt>
                <c:pt idx="3514">
                  <c:v>-4.1992301018125696E-3</c:v>
                </c:pt>
                <c:pt idx="3515">
                  <c:v>-4.4231910512773096E-3</c:v>
                </c:pt>
                <c:pt idx="3516">
                  <c:v>-3.5393363624644601E-3</c:v>
                </c:pt>
                <c:pt idx="3517">
                  <c:v>-1.7690329252236299E-3</c:v>
                </c:pt>
                <c:pt idx="3518">
                  <c:v>4.4433578242299198E-4</c:v>
                </c:pt>
                <c:pt idx="3519">
                  <c:v>2.5464178369027E-3</c:v>
                </c:pt>
                <c:pt idx="3520">
                  <c:v>4.0107337473007203E-3</c:v>
                </c:pt>
                <c:pt idx="3521">
                  <c:v>4.4705365099014403E-3</c:v>
                </c:pt>
                <c:pt idx="3522">
                  <c:v>3.8106656704022701E-3</c:v>
                </c:pt>
                <c:pt idx="3523">
                  <c:v>2.1963899740972599E-3</c:v>
                </c:pt>
                <c:pt idx="3524">
                  <c:v>3.2014783365402001E-5</c:v>
                </c:pt>
                <c:pt idx="3525">
                  <c:v>-2.14037870846562E-3</c:v>
                </c:pt>
                <c:pt idx="3526">
                  <c:v>-3.7767010748158999E-3</c:v>
                </c:pt>
                <c:pt idx="3527">
                  <c:v>-4.4671252280260101E-3</c:v>
                </c:pt>
                <c:pt idx="3528">
                  <c:v>-4.0387301558439696E-3</c:v>
                </c:pt>
                <c:pt idx="3529">
                  <c:v>-2.59881006166788E-3</c:v>
                </c:pt>
                <c:pt idx="3530">
                  <c:v>-5.0800186569988797E-4</c:v>
                </c:pt>
                <c:pt idx="3531">
                  <c:v>1.71003854894742E-3</c:v>
                </c:pt>
                <c:pt idx="3532">
                  <c:v>3.4997892007018502E-3</c:v>
                </c:pt>
                <c:pt idx="3533">
                  <c:v>4.4129959360245299E-3</c:v>
                </c:pt>
                <c:pt idx="3534">
                  <c:v>4.2209404629305796E-3</c:v>
                </c:pt>
                <c:pt idx="3535">
                  <c:v>2.9717242660820499E-3</c:v>
                </c:pt>
                <c:pt idx="3536">
                  <c:v>9.7822129155432694E-4</c:v>
                </c:pt>
                <c:pt idx="3537">
                  <c:v>-1.26028327388751E-3</c:v>
                </c:pt>
                <c:pt idx="3538">
                  <c:v>-3.18314207515439E-3</c:v>
                </c:pt>
                <c:pt idx="3539">
                  <c:v>-4.3087631969190299E-3</c:v>
                </c:pt>
                <c:pt idx="3540">
                  <c:v>-4.3552278463890003E-3</c:v>
                </c:pt>
                <c:pt idx="3541">
                  <c:v>-3.3108986638587701E-3</c:v>
                </c:pt>
                <c:pt idx="3542">
                  <c:v>-1.43733437164095E-3</c:v>
                </c:pt>
                <c:pt idx="3543">
                  <c:v>7.9621923052943498E-4</c:v>
                </c:pt>
                <c:pt idx="3544">
                  <c:v>2.8303547870282201E-3</c:v>
                </c:pt>
                <c:pt idx="3545">
                  <c:v>4.1556104288694197E-3</c:v>
                </c:pt>
                <c:pt idx="3546">
                  <c:v>4.4400676592647598E-3</c:v>
                </c:pt>
                <c:pt idx="3547">
                  <c:v>3.6124824002171799E-3</c:v>
                </c:pt>
                <c:pt idx="3548">
                  <c:v>1.88012851382138E-3</c:v>
                </c:pt>
                <c:pt idx="3549">
                  <c:v>-3.2311522233151801E-4</c:v>
                </c:pt>
                <c:pt idx="3550">
                  <c:v>-2.4454327465901699E-3</c:v>
                </c:pt>
                <c:pt idx="3551">
                  <c:v>-3.9552764691019203E-3</c:v>
                </c:pt>
                <c:pt idx="3552">
                  <c:v>-4.4744966631732504E-3</c:v>
                </c:pt>
                <c:pt idx="3553">
                  <c:v>-3.87305141019075E-3</c:v>
                </c:pt>
                <c:pt idx="3554">
                  <c:v>-2.3015764048593501E-3</c:v>
                </c:pt>
                <c:pt idx="3555">
                  <c:v>-1.53657310987494E-4</c:v>
                </c:pt>
                <c:pt idx="3556">
                  <c:v>2.0327462096419299E-3</c:v>
                </c:pt>
                <c:pt idx="3557">
                  <c:v>3.7100358318245602E-3</c:v>
                </c:pt>
                <c:pt idx="3558">
                  <c:v>4.4581239645353401E-3</c:v>
                </c:pt>
                <c:pt idx="3559">
                  <c:v>4.0896472941350003E-3</c:v>
                </c:pt>
                <c:pt idx="3560">
                  <c:v>2.6968930885886101E-3</c:v>
                </c:pt>
                <c:pt idx="3561">
                  <c:v>6.2868527869511498E-4</c:v>
                </c:pt>
                <c:pt idx="3562">
                  <c:v>-1.5969806593279E-3</c:v>
                </c:pt>
                <c:pt idx="3563">
                  <c:v>-3.4226728842734798E-3</c:v>
                </c:pt>
                <c:pt idx="3564">
                  <c:v>-4.3911354526316804E-3</c:v>
                </c:pt>
                <c:pt idx="3565">
                  <c:v>-4.2598109062515904E-3</c:v>
                </c:pt>
                <c:pt idx="3566">
                  <c:v>-3.0615902924524502E-3</c:v>
                </c:pt>
                <c:pt idx="3567">
                  <c:v>-1.0965753971812901E-3</c:v>
                </c:pt>
                <c:pt idx="3568">
                  <c:v>1.14308360897381E-3</c:v>
                </c:pt>
                <c:pt idx="3569">
                  <c:v>3.0964502340855402E-3</c:v>
                </c:pt>
                <c:pt idx="3570">
                  <c:v>4.2742916890878601E-3</c:v>
                </c:pt>
                <c:pt idx="3571">
                  <c:v>4.3816102747775299E-3</c:v>
                </c:pt>
                <c:pt idx="3572">
                  <c:v>3.3915273856123902E-3</c:v>
                </c:pt>
                <c:pt idx="3573">
                  <c:v>1.55201542321219E-3</c:v>
                </c:pt>
                <c:pt idx="3574">
                  <c:v>-6.7620842993618797E-4</c:v>
                </c:pt>
                <c:pt idx="3575">
                  <c:v>-2.7350716869145001E-3</c:v>
                </c:pt>
                <c:pt idx="3576">
                  <c:v>-4.1089192727521403E-3</c:v>
                </c:pt>
                <c:pt idx="3577">
                  <c:v>-4.4536625368444098E-3</c:v>
                </c:pt>
                <c:pt idx="3578">
                  <c:v>-3.6829583900674298E-3</c:v>
                </c:pt>
                <c:pt idx="3579">
                  <c:v>-1.9898344670829398E-3</c:v>
                </c:pt>
                <c:pt idx="3580">
                  <c:v>2.0165584221933401E-4</c:v>
                </c:pt>
                <c:pt idx="3581">
                  <c:v>2.34264019485575E-3</c:v>
                </c:pt>
                <c:pt idx="3582">
                  <c:v>3.8968957780058499E-3</c:v>
                </c:pt>
                <c:pt idx="3583">
                  <c:v>4.4751496389680498E-3</c:v>
                </c:pt>
                <c:pt idx="3584">
                  <c:v>3.93257451103784E-3</c:v>
                </c:pt>
                <c:pt idx="3585">
                  <c:v>2.40506170089708E-3</c:v>
                </c:pt>
                <c:pt idx="3586">
                  <c:v>2.7518626784703499E-4</c:v>
                </c:pt>
                <c:pt idx="3587">
                  <c:v>-1.92361127311696E-3</c:v>
                </c:pt>
                <c:pt idx="3588">
                  <c:v>-3.64062843751084E-3</c:v>
                </c:pt>
                <c:pt idx="3589">
                  <c:v>-4.4458276249109401E-3</c:v>
                </c:pt>
                <c:pt idx="3590">
                  <c:v>-4.1375417037398197E-3</c:v>
                </c:pt>
                <c:pt idx="3591">
                  <c:v>-2.79298279542177E-3</c:v>
                </c:pt>
                <c:pt idx="3592">
                  <c:v>-7.4890401958298497E-4</c:v>
                </c:pt>
                <c:pt idx="3593">
                  <c:v>1.4827424138236099E-3</c:v>
                </c:pt>
                <c:pt idx="3594">
                  <c:v>3.3430268114219498E-3</c:v>
                </c:pt>
                <c:pt idx="3595">
                  <c:v>4.36602940546694E-3</c:v>
                </c:pt>
                <c:pt idx="3596">
                  <c:v>4.2955328500326601E-3</c:v>
                </c:pt>
                <c:pt idx="3597">
                  <c:v>3.1491934447565101E-3</c:v>
                </c:pt>
                <c:pt idx="3598">
                  <c:v>1.2141190050632799E-3</c:v>
                </c:pt>
                <c:pt idx="3599">
                  <c:v>-1.0250390712955399E-3</c:v>
                </c:pt>
                <c:pt idx="3600">
                  <c:v>-3.00746975336765E-3</c:v>
                </c:pt>
                <c:pt idx="3601">
                  <c:v>-4.2366609787209703E-3</c:v>
                </c:pt>
                <c:pt idx="3602">
                  <c:v>-4.4047541796170204E-3</c:v>
                </c:pt>
                <c:pt idx="3603">
                  <c:v>-3.4696493711168399E-3</c:v>
                </c:pt>
                <c:pt idx="3604">
                  <c:v>-1.6655493534784001E-3</c:v>
                </c:pt>
                <c:pt idx="3605">
                  <c:v>5.5569783205676297E-4</c:v>
                </c:pt>
                <c:pt idx="3606">
                  <c:v>2.6377670482542301E-3</c:v>
                </c:pt>
                <c:pt idx="3607">
                  <c:v>4.0591911436976599E-3</c:v>
                </c:pt>
                <c:pt idx="3608">
                  <c:v>4.4639656358083099E-3</c:v>
                </c:pt>
                <c:pt idx="3609">
                  <c:v>3.7507122419984302E-3</c:v>
                </c:pt>
                <c:pt idx="3610">
                  <c:v>2.0980696994505302E-3</c:v>
                </c:pt>
                <c:pt idx="3611">
                  <c:v>-8.0047414804249598E-5</c:v>
                </c:pt>
                <c:pt idx="3612">
                  <c:v>-2.2381161574431901E-3</c:v>
                </c:pt>
                <c:pt idx="3613">
                  <c:v>-3.8356348241858499E-3</c:v>
                </c:pt>
                <c:pt idx="3614">
                  <c:v>-4.4724949546601899E-3</c:v>
                </c:pt>
                <c:pt idx="3615">
                  <c:v>-3.9891909783954897E-3</c:v>
                </c:pt>
                <c:pt idx="3616">
                  <c:v>-2.5067693744474499E-3</c:v>
                </c:pt>
                <c:pt idx="3617">
                  <c:v>-3.96511829800843E-4</c:v>
                </c:pt>
                <c:pt idx="3618">
                  <c:v>1.8130545624001999E-3</c:v>
                </c:pt>
                <c:pt idx="3619">
                  <c:v>3.5685301920741698E-3</c:v>
                </c:pt>
                <c:pt idx="3620">
                  <c:v>4.43024529758903E-3</c:v>
                </c:pt>
                <c:pt idx="3621">
                  <c:v>4.1823779850761701E-3</c:v>
                </c:pt>
                <c:pt idx="3622">
                  <c:v>2.8870081606116099E-3</c:v>
                </c:pt>
                <c:pt idx="3623">
                  <c:v>8.6856923262349005E-4</c:v>
                </c:pt>
                <c:pt idx="3624">
                  <c:v>-1.3674082478875201E-3</c:v>
                </c:pt>
                <c:pt idx="3625">
                  <c:v>-3.2609098499301898E-3</c:v>
                </c:pt>
                <c:pt idx="3626">
                  <c:v>-4.3376963508417604E-3</c:v>
                </c:pt>
                <c:pt idx="3627">
                  <c:v>-4.3280798915704601E-3</c:v>
                </c:pt>
                <c:pt idx="3628">
                  <c:v>-3.2344689739969498E-3</c:v>
                </c:pt>
                <c:pt idx="3629">
                  <c:v>-1.33076523669712E-3</c:v>
                </c:pt>
                <c:pt idx="3630">
                  <c:v>9.0623690960168503E-4</c:v>
                </c:pt>
                <c:pt idx="3631">
                  <c:v>2.91626640000511E-3</c:v>
                </c:pt>
                <c:pt idx="3632">
                  <c:v>4.1958988793239296E-3</c:v>
                </c:pt>
                <c:pt idx="3633">
                  <c:v>4.42464245484915E-3</c:v>
                </c:pt>
                <c:pt idx="3634">
                  <c:v>3.5452068790683701E-3</c:v>
                </c:pt>
                <c:pt idx="3635">
                  <c:v>1.77785224755812E-3</c:v>
                </c:pt>
                <c:pt idx="3636">
                  <c:v>-4.34776508347699E-4</c:v>
                </c:pt>
                <c:pt idx="3637">
                  <c:v>-2.53851279058019E-3</c:v>
                </c:pt>
                <c:pt idx="3638">
                  <c:v>-4.0064627966218203E-3</c:v>
                </c:pt>
                <c:pt idx="3639">
                  <c:v>-4.47096934095873E-3</c:v>
                </c:pt>
                <c:pt idx="3640">
                  <c:v>-3.81569387797236E-3</c:v>
                </c:pt>
                <c:pt idx="3641">
                  <c:v>-2.2047542124014898E-3</c:v>
                </c:pt>
                <c:pt idx="3642">
                  <c:v>-4.1620177032506802E-5</c:v>
                </c:pt>
                <c:pt idx="3643">
                  <c:v>2.1319378898671001E-3</c:v>
                </c:pt>
                <c:pt idx="3644">
                  <c:v>3.7715388866669999E-3</c:v>
                </c:pt>
                <c:pt idx="3645">
                  <c:v>4.4665345723725203E-3</c:v>
                </c:pt>
                <c:pt idx="3646">
                  <c:v>4.0428589660584701E-3</c:v>
                </c:pt>
                <c:pt idx="3647">
                  <c:v>2.60662425161886E-3</c:v>
                </c:pt>
                <c:pt idx="3648">
                  <c:v>5.1754432303841198E-4</c:v>
                </c:pt>
                <c:pt idx="3649">
                  <c:v>-1.7011577918588901E-3</c:v>
                </c:pt>
                <c:pt idx="3650">
                  <c:v>-3.4937943845683599E-3</c:v>
                </c:pt>
                <c:pt idx="3651">
                  <c:v>-4.41138849973584E-3</c:v>
                </c:pt>
                <c:pt idx="3652">
                  <c:v>-4.2241229988770196E-3</c:v>
                </c:pt>
                <c:pt idx="3653">
                  <c:v>-2.9788996883927999E-3</c:v>
                </c:pt>
                <c:pt idx="3654">
                  <c:v>-9.8759247119857498E-4</c:v>
                </c:pt>
                <c:pt idx="3655">
                  <c:v>1.25106340698624E-3</c:v>
                </c:pt>
                <c:pt idx="3656">
                  <c:v>3.17638269385743E-3</c:v>
                </c:pt>
                <c:pt idx="3657">
                  <c:v>4.3061572302043596E-3</c:v>
                </c:pt>
                <c:pt idx="3658">
                  <c:v>4.3574279747865402E-3</c:v>
                </c:pt>
                <c:pt idx="3659">
                  <c:v>3.3173538515627698E-3</c:v>
                </c:pt>
                <c:pt idx="3660">
                  <c:v>1.4464278768458599E-3</c:v>
                </c:pt>
                <c:pt idx="3661">
                  <c:v>-7.86764932614203E-4</c:v>
                </c:pt>
                <c:pt idx="3662">
                  <c:v>-2.8229075839657398E-3</c:v>
                </c:pt>
                <c:pt idx="3663">
                  <c:v>-4.1520355188657699E-3</c:v>
                </c:pt>
                <c:pt idx="3664">
                  <c:v>-4.4412604007075E-3</c:v>
                </c:pt>
                <c:pt idx="3665">
                  <c:v>-3.6181440636127399E-3</c:v>
                </c:pt>
                <c:pt idx="3666">
                  <c:v>-1.8888411004499301E-3</c:v>
                </c:pt>
                <c:pt idx="3667">
                  <c:v>3.1353383384005902E-4</c:v>
                </c:pt>
                <c:pt idx="3668">
                  <c:v>2.4373822744221101E-3</c:v>
                </c:pt>
                <c:pt idx="3669">
                  <c:v>3.9507732039532504E-3</c:v>
                </c:pt>
                <c:pt idx="3670">
                  <c:v>4.4746684757366803E-3</c:v>
                </c:pt>
                <c:pt idx="3671">
                  <c:v>3.87785526894392E-3</c:v>
                </c:pt>
                <c:pt idx="3672">
                  <c:v>2.3098091535765702E-3</c:v>
                </c:pt>
                <c:pt idx="3673">
                  <c:v>1.6325700668025399E-4</c:v>
                </c:pt>
                <c:pt idx="3674">
                  <c:v>-2.02418387031207E-3</c:v>
                </c:pt>
                <c:pt idx="3675">
                  <c:v>-3.7046553398596498E-3</c:v>
                </c:pt>
                <c:pt idx="3676">
                  <c:v>-4.4572728975261497E-3</c:v>
                </c:pt>
                <c:pt idx="3677">
                  <c:v>-4.0935388070936097E-3</c:v>
                </c:pt>
                <c:pt idx="3678">
                  <c:v>-2.7045525279533601E-3</c:v>
                </c:pt>
                <c:pt idx="3679">
                  <c:v>-6.3819429036136898E-4</c:v>
                </c:pt>
                <c:pt idx="3680">
                  <c:v>1.5880036663215699E-3</c:v>
                </c:pt>
                <c:pt idx="3681">
                  <c:v>3.4164762535147299E-3</c:v>
                </c:pt>
                <c:pt idx="3682">
                  <c:v>4.3892711687351501E-3</c:v>
                </c:pt>
                <c:pt idx="3683">
                  <c:v>4.2627458906843501E-3</c:v>
                </c:pt>
                <c:pt idx="3684">
                  <c:v>3.0685894601559802E-3</c:v>
                </c:pt>
                <c:pt idx="3685">
                  <c:v>1.1058857631845601E-3</c:v>
                </c:pt>
                <c:pt idx="3686">
                  <c:v>-1.13379388359363E-3</c:v>
                </c:pt>
                <c:pt idx="3687">
                  <c:v>-3.0895078186792E-3</c:v>
                </c:pt>
                <c:pt idx="3688">
                  <c:v>-4.2714353546614804E-3</c:v>
                </c:pt>
                <c:pt idx="3689">
                  <c:v>-4.3835554080076198E-3</c:v>
                </c:pt>
                <c:pt idx="3690">
                  <c:v>-3.3977868158147398E-3</c:v>
                </c:pt>
                <c:pt idx="3691">
                  <c:v>-1.5610214372619401E-3</c:v>
                </c:pt>
                <c:pt idx="3692">
                  <c:v>6.6671144412705496E-4</c:v>
                </c:pt>
                <c:pt idx="3693">
                  <c:v>2.7274623083569098E-3</c:v>
                </c:pt>
                <c:pt idx="3694">
                  <c:v>4.1051033175109998E-3</c:v>
                </c:pt>
                <c:pt idx="3695">
                  <c:v>4.4545957345823199E-3</c:v>
                </c:pt>
                <c:pt idx="3696">
                  <c:v>3.6884070156218002E-3</c:v>
                </c:pt>
                <c:pt idx="3697">
                  <c:v>1.9984338783828599E-3</c:v>
                </c:pt>
                <c:pt idx="3698">
                  <c:v>-1.9205942108080701E-4</c:v>
                </c:pt>
                <c:pt idx="3699">
                  <c:v>-2.3344502470846302E-3</c:v>
                </c:pt>
                <c:pt idx="3700">
                  <c:v>-3.8921635268281702E-3</c:v>
                </c:pt>
                <c:pt idx="3701">
                  <c:v>-4.4750603060479998E-3</c:v>
                </c:pt>
                <c:pt idx="3702">
                  <c:v>-3.9371504703594401E-3</c:v>
                </c:pt>
                <c:pt idx="3703">
                  <c:v>-2.4131568750610402E-3</c:v>
                </c:pt>
                <c:pt idx="3704">
                  <c:v>-2.8477317026517798E-4</c:v>
                </c:pt>
                <c:pt idx="3705">
                  <c:v>1.9149337416280901E-3</c:v>
                </c:pt>
                <c:pt idx="3706">
                  <c:v>3.6350336185441102E-3</c:v>
                </c:pt>
                <c:pt idx="3707">
                  <c:v>4.4447167755843299E-3</c:v>
                </c:pt>
                <c:pt idx="3708">
                  <c:v>4.1411930431583697E-3</c:v>
                </c:pt>
                <c:pt idx="3709">
                  <c:v>2.8004818229768499E-3</c:v>
                </c:pt>
                <c:pt idx="3710">
                  <c:v>7.5837255730282801E-4</c:v>
                </c:pt>
                <c:pt idx="3711">
                  <c:v>-1.4736758199494801E-3</c:v>
                </c:pt>
                <c:pt idx="3712">
                  <c:v>-3.3366329460743699E-3</c:v>
                </c:pt>
                <c:pt idx="3713">
                  <c:v>-4.36390965188687E-3</c:v>
                </c:pt>
                <c:pt idx="3714">
                  <c:v>-4.2982181136542296E-3</c:v>
                </c:pt>
                <c:pt idx="3715">
                  <c:v>-3.1560111846475301E-3</c:v>
                </c:pt>
                <c:pt idx="3716">
                  <c:v>-1.2233616759738601E-3</c:v>
                </c:pt>
                <c:pt idx="3717">
                  <c:v>1.01568635363233E-3</c:v>
                </c:pt>
                <c:pt idx="3718">
                  <c:v>3.0003494351106101E-3</c:v>
                </c:pt>
                <c:pt idx="3719">
                  <c:v>4.2335563877488203E-3</c:v>
                </c:pt>
                <c:pt idx="3720">
                  <c:v>4.4064428799982097E-3</c:v>
                </c:pt>
                <c:pt idx="3721">
                  <c:v>3.4757084173649799E-3</c:v>
                </c:pt>
                <c:pt idx="3722">
                  <c:v>1.67446121987304E-3</c:v>
                </c:pt>
                <c:pt idx="3723">
                  <c:v>-5.4616517773936201E-4</c:v>
                </c:pt>
                <c:pt idx="3724">
                  <c:v>-2.6300011184241601E-3</c:v>
                </c:pt>
                <c:pt idx="3725">
                  <c:v>-4.0551369636571801E-3</c:v>
                </c:pt>
                <c:pt idx="3726">
                  <c:v>-4.4646386000988803E-3</c:v>
                </c:pt>
                <c:pt idx="3727">
                  <c:v>-3.7559438025387098E-3</c:v>
                </c:pt>
                <c:pt idx="3728">
                  <c:v>-2.1065495794489499E-3</c:v>
                </c:pt>
                <c:pt idx="3729">
                  <c:v>7.0443053898641995E-5</c:v>
                </c:pt>
                <c:pt idx="3730">
                  <c:v>2.2297927874003402E-3</c:v>
                </c:pt>
                <c:pt idx="3731">
                  <c:v>3.83067708466742E-3</c:v>
                </c:pt>
                <c:pt idx="3732">
                  <c:v>4.4721445422841602E-3</c:v>
                </c:pt>
                <c:pt idx="3733">
                  <c:v>3.9935356561152397E-3</c:v>
                </c:pt>
                <c:pt idx="3734">
                  <c:v>2.5147209907756402E-3</c:v>
                </c:pt>
                <c:pt idx="3735">
                  <c:v>4.06078853099831E-4</c:v>
                </c:pt>
                <c:pt idx="3736">
                  <c:v>-1.8042682524651501E-3</c:v>
                </c:pt>
                <c:pt idx="3737">
                  <c:v>-3.5627251813325901E-3</c:v>
                </c:pt>
                <c:pt idx="3738">
                  <c:v>-4.4288754869928303E-3</c:v>
                </c:pt>
                <c:pt idx="3739">
                  <c:v>-4.1857864521868604E-3</c:v>
                </c:pt>
                <c:pt idx="3740">
                  <c:v>-2.8943412336967199E-3</c:v>
                </c:pt>
                <c:pt idx="3741">
                  <c:v>-8.77990298037764E-4</c:v>
                </c:pt>
                <c:pt idx="3742">
                  <c:v>1.3582587544211299E-3</c:v>
                </c:pt>
                <c:pt idx="3743">
                  <c:v>3.2543234758096698E-3</c:v>
                </c:pt>
                <c:pt idx="3744">
                  <c:v>4.3353226943245102E-3</c:v>
                </c:pt>
                <c:pt idx="3745">
                  <c:v>4.3305134496563003E-3</c:v>
                </c:pt>
                <c:pt idx="3746">
                  <c:v>3.2411002469665902E-3</c:v>
                </c:pt>
                <c:pt idx="3747">
                  <c:v>1.33993338109789E-3</c:v>
                </c:pt>
                <c:pt idx="3748">
                  <c:v>-8.9682811241000298E-4</c:v>
                </c:pt>
                <c:pt idx="3749">
                  <c:v>-2.90897344164711E-3</c:v>
                </c:pt>
                <c:pt idx="3750">
                  <c:v>-4.1925483264625999E-3</c:v>
                </c:pt>
                <c:pt idx="3751">
                  <c:v>-4.4260734742339403E-3</c:v>
                </c:pt>
                <c:pt idx="3752">
                  <c:v>-3.55106106301696E-3</c:v>
                </c:pt>
                <c:pt idx="3753">
                  <c:v>-1.78666337938386E-3</c:v>
                </c:pt>
                <c:pt idx="3754">
                  <c:v>4.2521523127086498E-4</c:v>
                </c:pt>
                <c:pt idx="3755">
                  <c:v>2.5305960494100099E-3</c:v>
                </c:pt>
                <c:pt idx="3756">
                  <c:v>4.0021733882962497E-3</c:v>
                </c:pt>
                <c:pt idx="3757">
                  <c:v>4.4713815744024804E-3</c:v>
                </c:pt>
                <c:pt idx="3758">
                  <c:v>3.8207045067621299E-3</c:v>
                </c:pt>
                <c:pt idx="3759">
                  <c:v>2.2131082934731898E-3</c:v>
                </c:pt>
                <c:pt idx="3760">
                  <c:v>5.1225378956783398E-5</c:v>
                </c:pt>
                <c:pt idx="3761">
                  <c:v>-2.1234872494985402E-3</c:v>
                </c:pt>
                <c:pt idx="3762">
                  <c:v>-3.7663593231584201E-3</c:v>
                </c:pt>
                <c:pt idx="3763">
                  <c:v>-4.4659233395363202E-3</c:v>
                </c:pt>
                <c:pt idx="3764">
                  <c:v>-4.0469691509502897E-3</c:v>
                </c:pt>
                <c:pt idx="3765">
                  <c:v>-2.6144264329348199E-3</c:v>
                </c:pt>
                <c:pt idx="3766">
                  <c:v>-5.2708439606669998E-4</c:v>
                </c:pt>
                <c:pt idx="3767">
                  <c:v>1.6922691975905201E-3</c:v>
                </c:pt>
                <c:pt idx="3768">
                  <c:v>3.4877834726352698E-3</c:v>
                </c:pt>
                <c:pt idx="3769">
                  <c:v>4.4097607403206498E-3</c:v>
                </c:pt>
                <c:pt idx="3770">
                  <c:v>4.2272860744231597E-3</c:v>
                </c:pt>
                <c:pt idx="3771">
                  <c:v>2.9860613870074399E-3</c:v>
                </c:pt>
                <c:pt idx="3772">
                  <c:v>9.9695910103572705E-4</c:v>
                </c:pt>
                <c:pt idx="3773">
                  <c:v>-1.24183777647565E-3</c:v>
                </c:pt>
                <c:pt idx="3774">
                  <c:v>-3.1696086790664198E-3</c:v>
                </c:pt>
                <c:pt idx="3775">
                  <c:v>-4.30353142516029E-3</c:v>
                </c:pt>
                <c:pt idx="3776">
                  <c:v>-4.3596080286520001E-3</c:v>
                </c:pt>
                <c:pt idx="3777">
                  <c:v>-3.3237937563230799E-3</c:v>
                </c:pt>
                <c:pt idx="3778">
                  <c:v>-1.45551471840354E-3</c:v>
                </c:pt>
                <c:pt idx="3779">
                  <c:v>7.7730701009795001E-4</c:v>
                </c:pt>
                <c:pt idx="3780">
                  <c:v>2.8154473758578002E-3</c:v>
                </c:pt>
                <c:pt idx="3781">
                  <c:v>4.1484414805665597E-3</c:v>
                </c:pt>
                <c:pt idx="3782">
                  <c:v>4.4424326814048402E-3</c:v>
                </c:pt>
                <c:pt idx="3783">
                  <c:v>3.62378905833368E-3</c:v>
                </c:pt>
                <c:pt idx="3784">
                  <c:v>1.89754498524761E-3</c:v>
                </c:pt>
                <c:pt idx="3785">
                  <c:v>-3.0395100090819599E-4</c:v>
                </c:pt>
                <c:pt idx="3786">
                  <c:v>-2.42932057331143E-3</c:v>
                </c:pt>
                <c:pt idx="3787">
                  <c:v>-3.9462517377180997E-3</c:v>
                </c:pt>
                <c:pt idx="3788">
                  <c:v>-4.4748196736447803E-3</c:v>
                </c:pt>
                <c:pt idx="3789">
                  <c:v>-3.8826412625412301E-3</c:v>
                </c:pt>
                <c:pt idx="3790">
                  <c:v>-2.3180312610764798E-3</c:v>
                </c:pt>
                <c:pt idx="3791">
                  <c:v>-1.7285595025317701E-4</c:v>
                </c:pt>
                <c:pt idx="3792">
                  <c:v>2.0156122056315001E-3</c:v>
                </c:pt>
                <c:pt idx="3793">
                  <c:v>3.6992577806654299E-3</c:v>
                </c:pt>
                <c:pt idx="3794">
                  <c:v>4.4564012960024903E-3</c:v>
                </c:pt>
                <c:pt idx="3795">
                  <c:v>4.0974114612491496E-3</c:v>
                </c:pt>
                <c:pt idx="3796">
                  <c:v>2.7121995075306301E-3</c:v>
                </c:pt>
                <c:pt idx="3797">
                  <c:v>6.4770036188682701E-4</c:v>
                </c:pt>
                <c:pt idx="3798">
                  <c:v>-1.5790193574328601E-3</c:v>
                </c:pt>
                <c:pt idx="3799">
                  <c:v>-3.4102638831585499E-3</c:v>
                </c:pt>
                <c:pt idx="3800">
                  <c:v>-4.3873866636059602E-3</c:v>
                </c:pt>
                <c:pt idx="3801">
                  <c:v>-4.2656612367823702E-3</c:v>
                </c:pt>
                <c:pt idx="3802">
                  <c:v>-3.0755744909654699E-3</c:v>
                </c:pt>
                <c:pt idx="3803">
                  <c:v>-1.1151910344072899E-3</c:v>
                </c:pt>
                <c:pt idx="3804">
                  <c:v>1.1244989348611E-3</c:v>
                </c:pt>
                <c:pt idx="3805">
                  <c:v>3.0825511700085999E-3</c:v>
                </c:pt>
                <c:pt idx="3806">
                  <c:v>4.2685593418682896E-3</c:v>
                </c:pt>
                <c:pt idx="3807">
                  <c:v>4.38548034633737E-3</c:v>
                </c:pt>
                <c:pt idx="3808">
                  <c:v>3.40403059252131E-3</c:v>
                </c:pt>
                <c:pt idx="3809">
                  <c:v>1.5700202597355799E-3</c:v>
                </c:pt>
                <c:pt idx="3810">
                  <c:v>-6.5721138679950995E-4</c:v>
                </c:pt>
                <c:pt idx="3811">
                  <c:v>-2.7198403644672102E-3</c:v>
                </c:pt>
                <c:pt idx="3812">
                  <c:v>-4.1012684501894299E-3</c:v>
                </c:pt>
                <c:pt idx="3813">
                  <c:v>-4.4555084101393604E-3</c:v>
                </c:pt>
                <c:pt idx="3814">
                  <c:v>-3.69383864880237E-3</c:v>
                </c:pt>
                <c:pt idx="3815">
                  <c:v>-2.0070240829614598E-3</c:v>
                </c:pt>
                <c:pt idx="3816">
                  <c:v>1.8246211513063499E-4</c:v>
                </c:pt>
                <c:pt idx="3817">
                  <c:v>2.32624954457548E-3</c:v>
                </c:pt>
                <c:pt idx="3818">
                  <c:v>3.8874133445769101E-3</c:v>
                </c:pt>
                <c:pt idx="3819">
                  <c:v>4.4749503566674604E-3</c:v>
                </c:pt>
                <c:pt idx="3820">
                  <c:v>3.9417082913540498E-3</c:v>
                </c:pt>
                <c:pt idx="3821">
                  <c:v>2.4212409318880301E-3</c:v>
                </c:pt>
                <c:pt idx="3822">
                  <c:v>2.9435876074238401E-4</c:v>
                </c:pt>
                <c:pt idx="3823">
                  <c:v>-1.90624738810037E-3</c:v>
                </c:pt>
                <c:pt idx="3824">
                  <c:v>-3.6294220530931299E-3</c:v>
                </c:pt>
                <c:pt idx="3825">
                  <c:v>-4.4435854495888999E-3</c:v>
                </c:pt>
                <c:pt idx="3826">
                  <c:v>-4.1448253042322804E-3</c:v>
                </c:pt>
                <c:pt idx="3827">
                  <c:v>-2.80796794880124E-3</c:v>
                </c:pt>
                <c:pt idx="3828">
                  <c:v>-7.6783760122442002E-4</c:v>
                </c:pt>
                <c:pt idx="3829">
                  <c:v>1.46460243689772E-3</c:v>
                </c:pt>
                <c:pt idx="3830">
                  <c:v>3.3302237089649299E-3</c:v>
                </c:pt>
                <c:pt idx="3831">
                  <c:v>4.3617697939138398E-3</c:v>
                </c:pt>
                <c:pt idx="3832">
                  <c:v>4.30088357552166E-3</c:v>
                </c:pt>
                <c:pt idx="3833">
                  <c:v>3.1628143848954002E-3</c:v>
                </c:pt>
                <c:pt idx="3834">
                  <c:v>1.2325987108960999E-3</c:v>
                </c:pt>
                <c:pt idx="3835">
                  <c:v>-1.00632895673439E-3</c:v>
                </c:pt>
                <c:pt idx="3836">
                  <c:v>-2.9932152943391399E-3</c:v>
                </c:pt>
                <c:pt idx="3837">
                  <c:v>-4.2304322929170397E-3</c:v>
                </c:pt>
                <c:pt idx="3838">
                  <c:v>-4.4081112800372097E-3</c:v>
                </c:pt>
                <c:pt idx="3839">
                  <c:v>-3.48175145113499E-3</c:v>
                </c:pt>
                <c:pt idx="3840">
                  <c:v>-1.6833653720780999E-3</c:v>
                </c:pt>
                <c:pt idx="3841">
                  <c:v>5.3663000725635997E-4</c:v>
                </c:pt>
                <c:pt idx="3842">
                  <c:v>2.6222230722625899E-3</c:v>
                </c:pt>
                <c:pt idx="3843">
                  <c:v>4.0510641017297002E-3</c:v>
                </c:pt>
                <c:pt idx="3844">
                  <c:v>4.4652909959414303E-3</c:v>
                </c:pt>
                <c:pt idx="3845">
                  <c:v>3.7611580595653502E-3</c:v>
                </c:pt>
                <c:pt idx="3846">
                  <c:v>2.11501975464046E-3</c:v>
                </c:pt>
                <c:pt idx="3847">
                  <c:v>-6.0838368464127498E-5</c:v>
                </c:pt>
                <c:pt idx="3848">
                  <c:v>-2.2214591447730402E-3</c:v>
                </c:pt>
                <c:pt idx="3849">
                  <c:v>-3.82570169734151E-3</c:v>
                </c:pt>
                <c:pt idx="3850">
                  <c:v>-4.4717735268804699E-3</c:v>
                </c:pt>
                <c:pt idx="3851">
                  <c:v>-3.99786193574324E-3</c:v>
                </c:pt>
                <c:pt idx="3852">
                  <c:v>-2.5226610218642099E-3</c:v>
                </c:pt>
                <c:pt idx="3853">
                  <c:v>-4.1564400560645498E-4</c:v>
                </c:pt>
                <c:pt idx="3854">
                  <c:v>1.79547363032364E-3</c:v>
                </c:pt>
                <c:pt idx="3855">
                  <c:v>3.5569037572294299E-3</c:v>
                </c:pt>
                <c:pt idx="3856">
                  <c:v>4.42748527270814E-3</c:v>
                </c:pt>
                <c:pt idx="3857">
                  <c:v>4.1891756355125001E-3</c:v>
                </c:pt>
                <c:pt idx="3858">
                  <c:v>2.90166097264381E-3</c:v>
                </c:pt>
                <c:pt idx="3859">
                  <c:v>8.87407318578659E-4</c:v>
                </c:pt>
                <c:pt idx="3860">
                  <c:v>-1.3491030034998601E-3</c:v>
                </c:pt>
                <c:pt idx="3861">
                  <c:v>-3.2477221091244098E-3</c:v>
                </c:pt>
                <c:pt idx="3862">
                  <c:v>-4.3329290651134902E-3</c:v>
                </c:pt>
                <c:pt idx="3863">
                  <c:v>-4.3329270572044203E-3</c:v>
                </c:pt>
                <c:pt idx="3864">
                  <c:v>-3.24771658829049E-3</c:v>
                </c:pt>
                <c:pt idx="3865">
                  <c:v>-1.3490953524681901E-3</c:v>
                </c:pt>
                <c:pt idx="3866">
                  <c:v>8.8741518355973199E-4</c:v>
                </c:pt>
                <c:pt idx="3867">
                  <c:v>2.90166708174099E-3</c:v>
                </c:pt>
                <c:pt idx="3868">
                  <c:v>4.1891784586644901E-3</c:v>
                </c:pt>
                <c:pt idx="3869">
                  <c:v>4.42748410283902E-3</c:v>
                </c:pt>
                <c:pt idx="3870">
                  <c:v>3.5568988873401798E-3</c:v>
                </c:pt>
                <c:pt idx="3871">
                  <c:v>1.7954662801082299E-3</c:v>
                </c:pt>
                <c:pt idx="3872">
                  <c:v>-4.1565199524098198E-4</c:v>
                </c:pt>
                <c:pt idx="3873">
                  <c:v>-2.5226676498643101E-3</c:v>
                </c:pt>
                <c:pt idx="3874">
                  <c:v>-3.9978655420851803E-3</c:v>
                </c:pt>
                <c:pt idx="3875">
                  <c:v>-4.4717732083335397E-3</c:v>
                </c:pt>
                <c:pt idx="3876">
                  <c:v>-3.8256975336877501E-3</c:v>
                </c:pt>
                <c:pt idx="3877">
                  <c:v>-2.2214521788253799E-3</c:v>
                </c:pt>
                <c:pt idx="3878">
                  <c:v>-6.0830344887365098E-5</c:v>
                </c:pt>
                <c:pt idx="3879">
                  <c:v>2.1150268262917502E-3</c:v>
                </c:pt>
                <c:pt idx="3880">
                  <c:v>3.7611624081522401E-3</c:v>
                </c:pt>
                <c:pt idx="3881">
                  <c:v>4.4652915323333403E-3</c:v>
                </c:pt>
                <c:pt idx="3882">
                  <c:v>4.0510606915839702E-3</c:v>
                </c:pt>
                <c:pt idx="3883">
                  <c:v>2.6222165696713601E-3</c:v>
                </c:pt>
                <c:pt idx="3884">
                  <c:v>5.3662204083394305E-4</c:v>
                </c:pt>
                <c:pt idx="3885">
                  <c:v>-1.6833728070917899E-3</c:v>
                </c:pt>
                <c:pt idx="3886">
                  <c:v>-3.4817564925946399E-3</c:v>
                </c:pt>
                <c:pt idx="3887">
                  <c:v>-4.4081126652779903E-3</c:v>
                </c:pt>
                <c:pt idx="3888">
                  <c:v>-4.2304296749967997E-3</c:v>
                </c:pt>
                <c:pt idx="3889">
                  <c:v>-2.9932093289322401E-3</c:v>
                </c:pt>
                <c:pt idx="3890">
                  <c:v>-1.006321137914E-3</c:v>
                </c:pt>
                <c:pt idx="3891">
                  <c:v>1.2326064248579099E-3</c:v>
                </c:pt>
                <c:pt idx="3892">
                  <c:v>3.16282006198905E-3</c:v>
                </c:pt>
                <c:pt idx="3893">
                  <c:v>4.3008857938838197E-3</c:v>
                </c:pt>
                <c:pt idx="3894">
                  <c:v>4.3617679979419399E-3</c:v>
                </c:pt>
                <c:pt idx="3895">
                  <c:v>3.3302183484712799E-3</c:v>
                </c:pt>
                <c:pt idx="3896">
                  <c:v>1.4645948544512099E-3</c:v>
                </c:pt>
                <c:pt idx="3897">
                  <c:v>-7.6784550655302605E-4</c:v>
                </c:pt>
                <c:pt idx="3898">
                  <c:v>-2.8079741970733498E-3</c:v>
                </c:pt>
                <c:pt idx="3899">
                  <c:v>-4.1448283305293796E-3</c:v>
                </c:pt>
                <c:pt idx="3900">
                  <c:v>-4.4435844959561004E-3</c:v>
                </c:pt>
                <c:pt idx="3901">
                  <c:v>-3.6294173583736899E-3</c:v>
                </c:pt>
                <c:pt idx="3902">
                  <c:v>-1.9062401281159001E-3</c:v>
                </c:pt>
                <c:pt idx="3903">
                  <c:v>2.9436676768374302E-4</c:v>
                </c:pt>
                <c:pt idx="3904">
                  <c:v>2.4212476803981398E-3</c:v>
                </c:pt>
                <c:pt idx="3905">
                  <c:v>3.9417120912266998E-3</c:v>
                </c:pt>
                <c:pt idx="3906">
                  <c:v>4.4749502562009599E-3</c:v>
                </c:pt>
                <c:pt idx="3907">
                  <c:v>3.88740936893372E-3</c:v>
                </c:pt>
                <c:pt idx="3908">
                  <c:v>2.3262426894800998E-3</c:v>
                </c:pt>
                <c:pt idx="3909">
                  <c:v>1.8245409748423599E-4</c:v>
                </c:pt>
                <c:pt idx="3910">
                  <c:v>-2.0070312550896099E-3</c:v>
                </c:pt>
                <c:pt idx="3911">
                  <c:v>-3.6938431791082699E-3</c:v>
                </c:pt>
                <c:pt idx="3912">
                  <c:v>-4.4555091639798096E-3</c:v>
                </c:pt>
                <c:pt idx="3913">
                  <c:v>-4.1012652387604097E-3</c:v>
                </c:pt>
                <c:pt idx="3914">
                  <c:v>-2.71983399209103E-3</c:v>
                </c:pt>
                <c:pt idx="3915">
                  <c:v>-6.5720344947732003E-4</c:v>
                </c:pt>
                <c:pt idx="3916">
                  <c:v>1.5700277740521901E-3</c:v>
                </c:pt>
                <c:pt idx="3917">
                  <c:v>3.4040358018251398E-3</c:v>
                </c:pt>
                <c:pt idx="3918">
                  <c:v>4.3854819459259496E-3</c:v>
                </c:pt>
                <c:pt idx="3919">
                  <c:v>4.2685569311147397E-3</c:v>
                </c:pt>
                <c:pt idx="3920">
                  <c:v>3.0825453527011E-3</c:v>
                </c:pt>
                <c:pt idx="3921">
                  <c:v>1.12449116798041E-3</c:v>
                </c:pt>
                <c:pt idx="3922">
                  <c:v>-1.11519880559773E-3</c:v>
                </c:pt>
                <c:pt idx="3923">
                  <c:v>-3.0755803201227999E-3</c:v>
                </c:pt>
                <c:pt idx="3924">
                  <c:v>-4.2656636639579696E-3</c:v>
                </c:pt>
                <c:pt idx="3925">
                  <c:v>-4.3873850808986503E-3</c:v>
                </c:pt>
                <c:pt idx="3926">
                  <c:v>-3.4102586869671999E-3</c:v>
                </c:pt>
                <c:pt idx="3927">
                  <c:v>-1.5790118491758199E-3</c:v>
                </c:pt>
                <c:pt idx="3928">
                  <c:v>6.4770830172000801E-4</c:v>
                </c:pt>
                <c:pt idx="3929">
                  <c:v>2.7122058903594599E-3</c:v>
                </c:pt>
                <c:pt idx="3930">
                  <c:v>4.09741468845457E-3</c:v>
                </c:pt>
                <c:pt idx="3931">
                  <c:v>4.4564005593108798E-3</c:v>
                </c:pt>
                <c:pt idx="3932">
                  <c:v>3.69925326458577E-3</c:v>
                </c:pt>
                <c:pt idx="3933">
                  <c:v>2.0156050412439498E-3</c:v>
                </c:pt>
                <c:pt idx="3934">
                  <c:v>-1.7286396858330101E-4</c:v>
                </c:pt>
                <c:pt idx="3935">
                  <c:v>-2.3180381251086601E-3</c:v>
                </c:pt>
                <c:pt idx="3936">
                  <c:v>-3.8826452531360201E-3</c:v>
                </c:pt>
                <c:pt idx="3937">
                  <c:v>-4.4748197913329598E-3</c:v>
                </c:pt>
                <c:pt idx="3938">
                  <c:v>-3.9462479530239401E-3</c:v>
                </c:pt>
                <c:pt idx="3939">
                  <c:v>-2.4293138341350599E-3</c:v>
                </c:pt>
                <c:pt idx="3940">
                  <c:v>-3.0394299511813901E-4</c:v>
                </c:pt>
                <c:pt idx="3941">
                  <c:v>1.89755225255157E-3</c:v>
                </c:pt>
                <c:pt idx="3942">
                  <c:v>3.6237937670101799E-3</c:v>
                </c:pt>
                <c:pt idx="3943">
                  <c:v>4.4424336521366303E-3</c:v>
                </c:pt>
                <c:pt idx="3944">
                  <c:v>4.1484384702278601E-3</c:v>
                </c:pt>
                <c:pt idx="3945">
                  <c:v>2.8154411384066001E-3</c:v>
                </c:pt>
                <c:pt idx="3946">
                  <c:v>7.7729910774260299E-4</c:v>
                </c:pt>
                <c:pt idx="3947">
                  <c:v>-1.4555223064691199E-3</c:v>
                </c:pt>
                <c:pt idx="3948">
                  <c:v>-3.3237991296207999E-3</c:v>
                </c:pt>
                <c:pt idx="3949">
                  <c:v>-4.3596098414061101E-3</c:v>
                </c:pt>
                <c:pt idx="3950">
                  <c:v>-4.3035292233552704E-3</c:v>
                </c:pt>
                <c:pt idx="3951">
                  <c:v>-3.1696030141580098E-3</c:v>
                </c:pt>
                <c:pt idx="3952">
                  <c:v>-1.2418300672752899E-3</c:v>
                </c:pt>
                <c:pt idx="3953">
                  <c:v>9.9696692371096509E-4</c:v>
                </c:pt>
                <c:pt idx="3954">
                  <c:v>2.9860673639200198E-3</c:v>
                </c:pt>
                <c:pt idx="3955">
                  <c:v>4.2272887086182501E-3</c:v>
                </c:pt>
                <c:pt idx="3956">
                  <c:v>4.4097593720477503E-3</c:v>
                </c:pt>
                <c:pt idx="3957">
                  <c:v>3.4877784445868001E-3</c:v>
                </c:pt>
                <c:pt idx="3958">
                  <c:v>1.6922617690724401E-3</c:v>
                </c:pt>
                <c:pt idx="3959">
                  <c:v>-5.2709236453598197E-4</c:v>
                </c:pt>
                <c:pt idx="3960">
                  <c:v>-2.6144329456027201E-3</c:v>
                </c:pt>
                <c:pt idx="3961">
                  <c:v>-4.0469725766787501E-3</c:v>
                </c:pt>
                <c:pt idx="3962">
                  <c:v>-4.4659228203303798E-3</c:v>
                </c:pt>
                <c:pt idx="3963">
                  <c:v>-3.76635498905644E-3</c:v>
                </c:pt>
                <c:pt idx="3964">
                  <c:v>-2.1234801860032298E-3</c:v>
                </c:pt>
                <c:pt idx="3965">
                  <c:v>5.1233402749184299E-5</c:v>
                </c:pt>
                <c:pt idx="3966">
                  <c:v>2.2131152679541102E-3</c:v>
                </c:pt>
                <c:pt idx="3967">
                  <c:v>3.8207086851295498E-3</c:v>
                </c:pt>
                <c:pt idx="3968">
                  <c:v>4.4713819101583696E-3</c:v>
                </c:pt>
                <c:pt idx="3969">
                  <c:v>4.0021697973484502E-3</c:v>
                </c:pt>
                <c:pt idx="3970">
                  <c:v>2.5305894311336802E-3</c:v>
                </c:pt>
                <c:pt idx="3971">
                  <c:v>4.2520724325436699E-4</c:v>
                </c:pt>
                <c:pt idx="3972">
                  <c:v>-1.78667073649223E-3</c:v>
                </c:pt>
                <c:pt idx="3973">
                  <c:v>-3.55106594658379E-3</c:v>
                </c:pt>
                <c:pt idx="3974">
                  <c:v>-4.4260746611396104E-3</c:v>
                </c:pt>
                <c:pt idx="3975">
                  <c:v>-4.1925455194392301E-3</c:v>
                </c:pt>
                <c:pt idx="3976">
                  <c:v>-2.9089673437311002E-3</c:v>
                </c:pt>
                <c:pt idx="3977">
                  <c:v>-8.9682025086226303E-4</c:v>
                </c:pt>
                <c:pt idx="3978">
                  <c:v>1.3399410373039599E-3</c:v>
                </c:pt>
                <c:pt idx="3979">
                  <c:v>3.2411057802866901E-3</c:v>
                </c:pt>
                <c:pt idx="3980">
                  <c:v>4.3305154742360802E-3</c:v>
                </c:pt>
                <c:pt idx="3981">
                  <c:v>4.3353207030953998E-3</c:v>
                </c:pt>
                <c:pt idx="3982">
                  <c:v>3.2543179674873698E-3</c:v>
                </c:pt>
                <c:pt idx="3983">
                  <c:v>1.3582511085991099E-3</c:v>
                </c:pt>
                <c:pt idx="3984">
                  <c:v>-8.7799816641593795E-4</c:v>
                </c:pt>
                <c:pt idx="3985">
                  <c:v>-2.8943473539469202E-3</c:v>
                </c:pt>
                <c:pt idx="3986">
                  <c:v>-4.18578929145446E-3</c:v>
                </c:pt>
                <c:pt idx="3987">
                  <c:v>-4.4288743341656502E-3</c:v>
                </c:pt>
                <c:pt idx="3988">
                  <c:v>-3.5627203251433499E-3</c:v>
                </c:pt>
                <c:pt idx="3989">
                  <c:v>-1.80426090917656E-3</c:v>
                </c:pt>
                <c:pt idx="3990">
                  <c:v>4.0608684431558002E-4</c:v>
                </c:pt>
                <c:pt idx="3991">
                  <c:v>2.51472762846899E-3</c:v>
                </c:pt>
                <c:pt idx="3992">
                  <c:v>3.9935392778347196E-3</c:v>
                </c:pt>
                <c:pt idx="3993">
                  <c:v>4.4721442409476498E-3</c:v>
                </c:pt>
                <c:pt idx="3994">
                  <c:v>3.83067293574653E-3</c:v>
                </c:pt>
                <c:pt idx="3995">
                  <c:v>2.2297858300180302E-3</c:v>
                </c:pt>
                <c:pt idx="3996">
                  <c:v>7.0435030574480799E-5</c:v>
                </c:pt>
                <c:pt idx="3997">
                  <c:v>-2.1065566592236499E-3</c:v>
                </c:pt>
                <c:pt idx="3998">
                  <c:v>-3.75594816559046E-3</c:v>
                </c:pt>
                <c:pt idx="3999">
                  <c:v>-4.4646391536743097E-3</c:v>
                </c:pt>
                <c:pt idx="4000">
                  <c:v>-4.0551335691098797E-3</c:v>
                </c:pt>
                <c:pt idx="4001">
                  <c:v>-2.6299946259395598E-3</c:v>
                </c:pt>
                <c:pt idx="4002">
                  <c:v>-5.4615721340050898E-4</c:v>
                </c:pt>
                <c:pt idx="4003">
                  <c:v>1.67446866134807E-3</c:v>
                </c:pt>
                <c:pt idx="4004">
                  <c:v>3.4757134722125998E-3</c:v>
                </c:pt>
                <c:pt idx="4005">
                  <c:v>4.4064442822004902E-3</c:v>
                </c:pt>
                <c:pt idx="4006">
                  <c:v>4.2335537861154897E-3</c:v>
                </c:pt>
                <c:pt idx="4007">
                  <c:v>3.0003434812368702E-3</c:v>
                </c:pt>
                <c:pt idx="4008">
                  <c:v>1.0156785387027999E-3</c:v>
                </c:pt>
                <c:pt idx="4009">
                  <c:v>-1.2233693946615901E-3</c:v>
                </c:pt>
                <c:pt idx="4010">
                  <c:v>-3.1560168739002501E-3</c:v>
                </c:pt>
                <c:pt idx="4011">
                  <c:v>-4.2982203485632904E-3</c:v>
                </c:pt>
                <c:pt idx="4012">
                  <c:v>-4.3639078727054402E-3</c:v>
                </c:pt>
                <c:pt idx="4013">
                  <c:v>-3.33662759840947E-3</c:v>
                </c:pt>
                <c:pt idx="4014">
                  <c:v>-1.4736682431569701E-3</c:v>
                </c:pt>
                <c:pt idx="4015">
                  <c:v>7.5838046556827405E-4</c:v>
                </c:pt>
                <c:pt idx="4016">
                  <c:v>2.8004880820410899E-3</c:v>
                </c:pt>
                <c:pt idx="4017">
                  <c:v>4.1411960853999299E-3</c:v>
                </c:pt>
                <c:pt idx="4018">
                  <c:v>4.4447158390549402E-3</c:v>
                </c:pt>
                <c:pt idx="4019">
                  <c:v>3.6350289378033699E-3</c:v>
                </c:pt>
                <c:pt idx="4020">
                  <c:v>1.91492648899655E-3</c:v>
                </c:pt>
                <c:pt idx="4021">
                  <c:v>-2.8478117832095101E-4</c:v>
                </c:pt>
                <c:pt idx="4022">
                  <c:v>-2.4131636328738001E-3</c:v>
                </c:pt>
                <c:pt idx="4023">
                  <c:v>-3.9371542853930599E-3</c:v>
                </c:pt>
                <c:pt idx="4024">
                  <c:v>-4.47506022280365E-3</c:v>
                </c:pt>
                <c:pt idx="4025">
                  <c:v>-3.8921595661548999E-3</c:v>
                </c:pt>
                <c:pt idx="4026">
                  <c:v>-2.3344434009576402E-3</c:v>
                </c:pt>
                <c:pt idx="4027">
                  <c:v>-1.92051404155068E-4</c:v>
                </c:pt>
                <c:pt idx="4028">
                  <c:v>1.9984410582185599E-3</c:v>
                </c:pt>
                <c:pt idx="4029">
                  <c:v>3.6884115601330801E-3</c:v>
                </c:pt>
                <c:pt idx="4030">
                  <c:v>4.4545965055681203E-3</c:v>
                </c:pt>
                <c:pt idx="4031">
                  <c:v>4.10510012187315E-3</c:v>
                </c:pt>
                <c:pt idx="4032">
                  <c:v>2.7274559464627399E-3</c:v>
                </c:pt>
                <c:pt idx="4033">
                  <c:v>6.6670350935242302E-4</c:v>
                </c:pt>
                <c:pt idx="4034">
                  <c:v>-1.5610289576035001E-3</c:v>
                </c:pt>
                <c:pt idx="4035">
                  <c:v>-3.3977920382070401E-3</c:v>
                </c:pt>
                <c:pt idx="4036">
                  <c:v>-4.3835570244701097E-3</c:v>
                </c:pt>
                <c:pt idx="4037">
                  <c:v>-4.2714329603411004E-3</c:v>
                </c:pt>
                <c:pt idx="4038">
                  <c:v>-3.08950201324834E-3</c:v>
                </c:pt>
                <c:pt idx="4039">
                  <c:v>-1.13378612105847E-3</c:v>
                </c:pt>
                <c:pt idx="4040">
                  <c:v>1.1058935386489401E-3</c:v>
                </c:pt>
                <c:pt idx="4041">
                  <c:v>3.0685953011362899E-3</c:v>
                </c:pt>
                <c:pt idx="4042">
                  <c:v>4.26274833427083E-3</c:v>
                </c:pt>
                <c:pt idx="4043">
                  <c:v>4.3892696029164202E-3</c:v>
                </c:pt>
                <c:pt idx="4044">
                  <c:v>3.4164710704597898E-3</c:v>
                </c:pt>
                <c:pt idx="4045">
                  <c:v>1.5879961641586901E-3</c:v>
                </c:pt>
                <c:pt idx="4046">
                  <c:v>-6.3820223266895803E-4</c:v>
                </c:pt>
                <c:pt idx="4047">
                  <c:v>-2.7045589212054502E-3</c:v>
                </c:pt>
                <c:pt idx="4048">
                  <c:v>-4.0935420500605602E-3</c:v>
                </c:pt>
                <c:pt idx="4049">
                  <c:v>-4.4572721779867598E-3</c:v>
                </c:pt>
                <c:pt idx="4050">
                  <c:v>-3.70465083802703E-3</c:v>
                </c:pt>
                <c:pt idx="4051">
                  <c:v>-2.02417671369813E-3</c:v>
                </c:pt>
                <c:pt idx="4052">
                  <c:v>1.63265025657163E-4</c:v>
                </c:pt>
                <c:pt idx="4053">
                  <c:v>2.3098160265139301E-3</c:v>
                </c:pt>
                <c:pt idx="4054">
                  <c:v>3.87785927447194E-3</c:v>
                </c:pt>
                <c:pt idx="4055">
                  <c:v>4.4746686106460097E-3</c:v>
                </c:pt>
                <c:pt idx="4056">
                  <c:v>3.9507694344550204E-3</c:v>
                </c:pt>
                <c:pt idx="4057">
                  <c:v>2.4373755446105302E-3</c:v>
                </c:pt>
                <c:pt idx="4058">
                  <c:v>3.1352582923818598E-4</c:v>
                </c:pt>
                <c:pt idx="4059">
                  <c:v>-1.88884837503989E-3</c:v>
                </c:pt>
                <c:pt idx="4060">
                  <c:v>-3.61814878622461E-3</c:v>
                </c:pt>
                <c:pt idx="4061">
                  <c:v>-4.4412613885338303E-3</c:v>
                </c:pt>
                <c:pt idx="4062">
                  <c:v>-4.1520325244993501E-3</c:v>
                </c:pt>
                <c:pt idx="4063">
                  <c:v>-2.8229013573641899E-3</c:v>
                </c:pt>
                <c:pt idx="4064">
                  <c:v>-7.8675703326852196E-4</c:v>
                </c:pt>
                <c:pt idx="4065">
                  <c:v>1.4464354704955399E-3</c:v>
                </c:pt>
                <c:pt idx="4066">
                  <c:v>3.31735923763978E-3</c:v>
                </c:pt>
                <c:pt idx="4067">
                  <c:v>4.3574298043144903E-3</c:v>
                </c:pt>
                <c:pt idx="4068">
                  <c:v>4.3061550449666102E-3</c:v>
                </c:pt>
                <c:pt idx="4069">
                  <c:v>3.1763770411603401E-3</c:v>
                </c:pt>
                <c:pt idx="4070">
                  <c:v>1.25105570258286E-3</c:v>
                </c:pt>
                <c:pt idx="4071">
                  <c:v>-9.87600297692627E-4</c:v>
                </c:pt>
                <c:pt idx="4072">
                  <c:v>-2.9789056767835398E-3</c:v>
                </c:pt>
                <c:pt idx="4073">
                  <c:v>-4.2241256493348303E-3</c:v>
                </c:pt>
                <c:pt idx="4074">
                  <c:v>-4.4113871484371299E-3</c:v>
                </c:pt>
                <c:pt idx="4075">
                  <c:v>-3.4937893699542601E-3</c:v>
                </c:pt>
                <c:pt idx="4076">
                  <c:v>-1.70115036987062E-3</c:v>
                </c:pt>
                <c:pt idx="4077">
                  <c:v>5.1755229351784502E-4</c:v>
                </c:pt>
                <c:pt idx="4078">
                  <c:v>2.6066307743334398E-3</c:v>
                </c:pt>
                <c:pt idx="4079">
                  <c:v>4.0428624073538602E-3</c:v>
                </c:pt>
                <c:pt idx="4080">
                  <c:v>4.4665340703549496E-3</c:v>
                </c:pt>
                <c:pt idx="4081">
                  <c:v>3.7715345670698902E-3</c:v>
                </c:pt>
                <c:pt idx="4082">
                  <c:v>2.1319308345603299E-3</c:v>
                </c:pt>
                <c:pt idx="4083">
                  <c:v>-4.1628201003584899E-5</c:v>
                </c:pt>
                <c:pt idx="4084">
                  <c:v>-2.20476119538354E-3</c:v>
                </c:pt>
                <c:pt idx="4085">
                  <c:v>-3.8156980710342099E-3</c:v>
                </c:pt>
                <c:pt idx="4086">
                  <c:v>-4.4709696939220301E-3</c:v>
                </c:pt>
                <c:pt idx="4087">
                  <c:v>-4.00645922108471E-3</c:v>
                </c:pt>
                <c:pt idx="4088">
                  <c:v>-2.5385061820581401E-3</c:v>
                </c:pt>
                <c:pt idx="4089">
                  <c:v>-4.34768521986037E-4</c:v>
                </c:pt>
                <c:pt idx="4090">
                  <c:v>1.7778596115255701E-3</c:v>
                </c:pt>
                <c:pt idx="4091">
                  <c:v>3.5452117762902798E-3</c:v>
                </c:pt>
                <c:pt idx="4092">
                  <c:v>4.4246436587858998E-3</c:v>
                </c:pt>
                <c:pt idx="4093">
                  <c:v>4.1958960884421002E-3</c:v>
                </c:pt>
                <c:pt idx="4094">
                  <c:v>2.9162603132983698E-3</c:v>
                </c:pt>
                <c:pt idx="4095">
                  <c:v>9.0622905152349797E-4</c:v>
                </c:pt>
                <c:pt idx="4096">
                  <c:v>-1.33077289804232E-3</c:v>
                </c:pt>
                <c:pt idx="4097">
                  <c:v>-3.2344745197777302E-3</c:v>
                </c:pt>
                <c:pt idx="4098">
                  <c:v>-4.3280819328116301E-3</c:v>
                </c:pt>
                <c:pt idx="4099">
                  <c:v>-4.3376943763018001E-3</c:v>
                </c:pt>
                <c:pt idx="4100">
                  <c:v>-3.2609043541448699E-3</c:v>
                </c:pt>
                <c:pt idx="4101">
                  <c:v>-1.3674006073103801E-3</c:v>
                </c:pt>
                <c:pt idx="4102">
                  <c:v>8.6857710436251195E-4</c:v>
                </c:pt>
                <c:pt idx="4103">
                  <c:v>2.8870142919866499E-3</c:v>
                </c:pt>
                <c:pt idx="4104">
                  <c:v>4.1823808404463101E-3</c:v>
                </c:pt>
                <c:pt idx="4105">
                  <c:v>4.4302441618090998E-3</c:v>
                </c:pt>
                <c:pt idx="4106">
                  <c:v>3.5685253496073E-3</c:v>
                </c:pt>
                <c:pt idx="4107">
                  <c:v>1.81304722607226E-3</c:v>
                </c:pt>
                <c:pt idx="4108">
                  <c:v>-3.9651982256100099E-4</c:v>
                </c:pt>
                <c:pt idx="4109">
                  <c:v>-2.5067760218034701E-3</c:v>
                </c:pt>
                <c:pt idx="4110">
                  <c:v>-3.9891946154758202E-3</c:v>
                </c:pt>
                <c:pt idx="4111">
                  <c:v>-4.4724946705354896E-3</c:v>
                </c:pt>
                <c:pt idx="4112">
                  <c:v>-3.8356306900169199E-3</c:v>
                </c:pt>
                <c:pt idx="4113">
                  <c:v>-2.2381092086582901E-3</c:v>
                </c:pt>
                <c:pt idx="4114">
                  <c:v>-8.0039391769654204E-5</c:v>
                </c:pt>
                <c:pt idx="4115">
                  <c:v>2.09807678731603E-3</c:v>
                </c:pt>
                <c:pt idx="4116">
                  <c:v>3.75071661949495E-3</c:v>
                </c:pt>
                <c:pt idx="4117">
                  <c:v>4.4639662065646896E-3</c:v>
                </c:pt>
                <c:pt idx="4118">
                  <c:v>4.0591877647644199E-3</c:v>
                </c:pt>
                <c:pt idx="4119">
                  <c:v>2.6377605659061798E-3</c:v>
                </c:pt>
                <c:pt idx="4120">
                  <c:v>5.5568986983816498E-4</c:v>
                </c:pt>
                <c:pt idx="4121">
                  <c:v>-1.6655568013805E-3</c:v>
                </c:pt>
                <c:pt idx="4122">
                  <c:v>-3.4696544393291498E-3</c:v>
                </c:pt>
                <c:pt idx="4123">
                  <c:v>-4.4047555987743198E-3</c:v>
                </c:pt>
                <c:pt idx="4124">
                  <c:v>-4.2366583933865403E-3</c:v>
                </c:pt>
                <c:pt idx="4125">
                  <c:v>-3.0074638110545002E-3</c:v>
                </c:pt>
                <c:pt idx="4126">
                  <c:v>-1.0250312602928799E-3</c:v>
                </c:pt>
                <c:pt idx="4127">
                  <c:v>1.21412672844137E-3</c:v>
                </c:pt>
                <c:pt idx="4128">
                  <c:v>3.1491991461420898E-3</c:v>
                </c:pt>
                <c:pt idx="4129">
                  <c:v>4.2955351014783401E-3</c:v>
                </c:pt>
                <c:pt idx="4130">
                  <c:v>4.3660276430841803E-3</c:v>
                </c:pt>
                <c:pt idx="4131">
                  <c:v>3.3430214766104402E-3</c:v>
                </c:pt>
                <c:pt idx="4132">
                  <c:v>1.48273484272E-3</c:v>
                </c:pt>
                <c:pt idx="4133">
                  <c:v>-7.48911930748839E-4</c:v>
                </c:pt>
                <c:pt idx="4134">
                  <c:v>-2.7929890652493099E-3</c:v>
                </c:pt>
                <c:pt idx="4135">
                  <c:v>-4.13754476191182E-3</c:v>
                </c:pt>
                <c:pt idx="4136">
                  <c:v>-4.4458267054892702E-3</c:v>
                </c:pt>
                <c:pt idx="4137">
                  <c:v>-3.6406237707703498E-3</c:v>
                </c:pt>
                <c:pt idx="4138">
                  <c:v>-1.92360402787177E-3</c:v>
                </c:pt>
                <c:pt idx="4139">
                  <c:v>2.7519427698033199E-4</c:v>
                </c:pt>
                <c:pt idx="4140">
                  <c:v>2.4050684679813601E-3</c:v>
                </c:pt>
                <c:pt idx="4141">
                  <c:v>3.9325783412148697E-3</c:v>
                </c:pt>
                <c:pt idx="4142">
                  <c:v>4.4751495729462203E-3</c:v>
                </c:pt>
                <c:pt idx="4143">
                  <c:v>3.8968918323207501E-3</c:v>
                </c:pt>
                <c:pt idx="4144">
                  <c:v>2.3426333577286798E-3</c:v>
                </c:pt>
                <c:pt idx="4145">
                  <c:v>2.0164782605119099E-4</c:v>
                </c:pt>
                <c:pt idx="4146">
                  <c:v>-1.9898416545931202E-3</c:v>
                </c:pt>
                <c:pt idx="4147">
                  <c:v>-3.6829629487631398E-3</c:v>
                </c:pt>
                <c:pt idx="4148">
                  <c:v>-4.4536633249720198E-3</c:v>
                </c:pt>
                <c:pt idx="4149">
                  <c:v>-4.1089160929202104E-3</c:v>
                </c:pt>
                <c:pt idx="4150">
                  <c:v>-2.7350653355316598E-3</c:v>
                </c:pt>
                <c:pt idx="4151">
                  <c:v>-6.7620049774566799E-4</c:v>
                </c:pt>
                <c:pt idx="4152">
                  <c:v>1.55202294954407E-3</c:v>
                </c:pt>
                <c:pt idx="4153">
                  <c:v>3.3915326210691098E-3</c:v>
                </c:pt>
                <c:pt idx="4154">
                  <c:v>4.3816119081064803E-3</c:v>
                </c:pt>
                <c:pt idx="4155">
                  <c:v>4.2742893112116698E-3</c:v>
                </c:pt>
                <c:pt idx="4156">
                  <c:v>3.0964444405580599E-3</c:v>
                </c:pt>
                <c:pt idx="4157">
                  <c:v>1.14307585081994E-3</c:v>
                </c:pt>
                <c:pt idx="4158">
                  <c:v>-1.0965831768837901E-3</c:v>
                </c:pt>
                <c:pt idx="4159">
                  <c:v>-3.06159614522883E-3</c:v>
                </c:pt>
                <c:pt idx="4160">
                  <c:v>-4.2598133662377002E-3</c:v>
                </c:pt>
                <c:pt idx="4161">
                  <c:v>-4.3911339037087296E-3</c:v>
                </c:pt>
                <c:pt idx="4162">
                  <c:v>-3.4226677143788299E-3</c:v>
                </c:pt>
                <c:pt idx="4163">
                  <c:v>-1.5969731632937401E-3</c:v>
                </c:pt>
                <c:pt idx="4164">
                  <c:v>6.2869322344052297E-4</c:v>
                </c:pt>
                <c:pt idx="4165">
                  <c:v>2.6968994922345001E-3</c:v>
                </c:pt>
                <c:pt idx="4166">
                  <c:v>4.0896505528485198E-3</c:v>
                </c:pt>
                <c:pt idx="4167">
                  <c:v>4.4581232621514798E-3</c:v>
                </c:pt>
                <c:pt idx="4168">
                  <c:v>3.71003134425972E-3</c:v>
                </c:pt>
                <c:pt idx="4169">
                  <c:v>2.03273906083456E-3</c:v>
                </c:pt>
                <c:pt idx="4170">
                  <c:v>-1.5366533057424399E-4</c:v>
                </c:pt>
                <c:pt idx="4171">
                  <c:v>-2.3015832866702299E-3</c:v>
                </c:pt>
                <c:pt idx="4172">
                  <c:v>-3.87305543063353E-3</c:v>
                </c:pt>
                <c:pt idx="4173">
                  <c:v>-4.4744968153030999E-3</c:v>
                </c:pt>
                <c:pt idx="4174">
                  <c:v>-3.95527271481698E-3</c:v>
                </c:pt>
                <c:pt idx="4175">
                  <c:v>-2.44542602617438E-3</c:v>
                </c:pt>
                <c:pt idx="4176">
                  <c:v>-3.2310721895470901E-4</c:v>
                </c:pt>
                <c:pt idx="4177">
                  <c:v>1.88013579566383E-3</c:v>
                </c:pt>
                <c:pt idx="4178">
                  <c:v>3.6124871367426699E-3</c:v>
                </c:pt>
                <c:pt idx="4179">
                  <c:v>4.4400686641810801E-3</c:v>
                </c:pt>
                <c:pt idx="4180">
                  <c:v>4.1556074504890501E-3</c:v>
                </c:pt>
                <c:pt idx="4181">
                  <c:v>2.8303485713050101E-3</c:v>
                </c:pt>
                <c:pt idx="4182">
                  <c:v>7.9621133422981603E-4</c:v>
                </c:pt>
                <c:pt idx="4183">
                  <c:v>-1.4373419708397599E-3</c:v>
                </c:pt>
                <c:pt idx="4184">
                  <c:v>-3.31090406269028E-3</c:v>
                </c:pt>
                <c:pt idx="4185">
                  <c:v>-4.3552296926823598E-3</c:v>
                </c:pt>
                <c:pt idx="4186">
                  <c:v>-4.3087610282586302E-3</c:v>
                </c:pt>
                <c:pt idx="4187">
                  <c:v>-3.1831364346946701E-3</c:v>
                </c:pt>
                <c:pt idx="4188">
                  <c:v>-1.2602755743165901E-3</c:v>
                </c:pt>
                <c:pt idx="4189">
                  <c:v>9.782291218311289E-4</c:v>
                </c:pt>
                <c:pt idx="4190">
                  <c:v>2.9717302659233499E-3</c:v>
                </c:pt>
                <c:pt idx="4191">
                  <c:v>4.2209431296388999E-3</c:v>
                </c:pt>
                <c:pt idx="4192">
                  <c:v>4.4129946017062204E-3</c:v>
                </c:pt>
                <c:pt idx="4193">
                  <c:v>3.4997841995452199E-3</c:v>
                </c:pt>
                <c:pt idx="4194">
                  <c:v>1.71003113352317E-3</c:v>
                </c:pt>
                <c:pt idx="4195">
                  <c:v>-5.0800983815275295E-4</c:v>
                </c:pt>
                <c:pt idx="4196">
                  <c:v>-2.5988165943990802E-3</c:v>
                </c:pt>
                <c:pt idx="4197">
                  <c:v>-4.0387336126904497E-3</c:v>
                </c:pt>
                <c:pt idx="4198">
                  <c:v>-4.4671247431991197E-3</c:v>
                </c:pt>
                <c:pt idx="4199">
                  <c:v>-3.7766967697435501E-3</c:v>
                </c:pt>
                <c:pt idx="4200">
                  <c:v>-2.14037166137988E-3</c:v>
                </c:pt>
                <c:pt idx="4201">
                  <c:v>3.2022807478186603E-5</c:v>
                </c:pt>
                <c:pt idx="4202">
                  <c:v>2.19639696554827E-3</c:v>
                </c:pt>
                <c:pt idx="4203">
                  <c:v>3.8106698781392198E-3</c:v>
                </c:pt>
                <c:pt idx="4204">
                  <c:v>4.4705368800705197E-3</c:v>
                </c:pt>
                <c:pt idx="4205">
                  <c:v>4.0107301871907704E-3</c:v>
                </c:pt>
                <c:pt idx="4206">
                  <c:v>2.54641123816536E-3</c:v>
                </c:pt>
                <c:pt idx="4207">
                  <c:v>4.4432779775295203E-4</c:v>
                </c:pt>
                <c:pt idx="4208">
                  <c:v>-1.7690402960162199E-3</c:v>
                </c:pt>
                <c:pt idx="4209">
                  <c:v>-3.5393412733188698E-3</c:v>
                </c:pt>
                <c:pt idx="4210">
                  <c:v>-4.4231922722395896E-3</c:v>
                </c:pt>
                <c:pt idx="4211">
                  <c:v>-4.19922732708514E-3</c:v>
                </c:pt>
                <c:pt idx="4212">
                  <c:v>-2.9235398477471201E-3</c:v>
                </c:pt>
                <c:pt idx="4213">
                  <c:v>-9.1563367721631602E-4</c:v>
                </c:pt>
                <c:pt idx="4214">
                  <c:v>1.32159862795227E-3</c:v>
                </c:pt>
                <c:pt idx="4215">
                  <c:v>3.2278283581475401E-3</c:v>
                </c:pt>
                <c:pt idx="4216">
                  <c:v>4.3256284520513701E-3</c:v>
                </c:pt>
                <c:pt idx="4217">
                  <c:v>4.3400480658881699E-3</c:v>
                </c:pt>
                <c:pt idx="4218">
                  <c:v>3.2674757179197399E-3</c:v>
                </c:pt>
                <c:pt idx="4219">
                  <c:v>1.37654380645055E-3</c:v>
                </c:pt>
                <c:pt idx="4220">
                  <c:v>-8.5915204080199402E-4</c:v>
                </c:pt>
                <c:pt idx="4221">
                  <c:v>-2.8796679296433599E-3</c:v>
                </c:pt>
                <c:pt idx="4222">
                  <c:v>-4.1789531213426399E-3</c:v>
                </c:pt>
                <c:pt idx="4223">
                  <c:v>-4.4315935794586002E-3</c:v>
                </c:pt>
                <c:pt idx="4224">
                  <c:v>-3.5743139339884699E-3</c:v>
                </c:pt>
                <c:pt idx="4225">
                  <c:v>-1.8218251903170701E-3</c:v>
                </c:pt>
                <c:pt idx="4226">
                  <c:v>3.8695097405221101E-4</c:v>
                </c:pt>
                <c:pt idx="4227">
                  <c:v>2.4988128665005501E-3</c:v>
                </c:pt>
                <c:pt idx="4228">
                  <c:v>3.98483157502421E-3</c:v>
                </c:pt>
                <c:pt idx="4229">
                  <c:v>4.4728244954826404E-3</c:v>
                </c:pt>
                <c:pt idx="4230">
                  <c:v>3.8405707736587301E-3</c:v>
                </c:pt>
                <c:pt idx="4231">
                  <c:v>2.24642227640061E-3</c:v>
                </c:pt>
                <c:pt idx="4232">
                  <c:v>8.9643384225898299E-5</c:v>
                </c:pt>
                <c:pt idx="4233">
                  <c:v>-2.0895872496353701E-3</c:v>
                </c:pt>
                <c:pt idx="4234">
                  <c:v>-3.7454677939672701E-3</c:v>
                </c:pt>
                <c:pt idx="4235">
                  <c:v>-4.4632726941047501E-3</c:v>
                </c:pt>
                <c:pt idx="4236">
                  <c:v>-4.0632232598700399E-3</c:v>
                </c:pt>
                <c:pt idx="4237">
                  <c:v>-2.6455143537937602E-3</c:v>
                </c:pt>
                <c:pt idx="4238">
                  <c:v>-5.6521996623026696E-4</c:v>
                </c:pt>
                <c:pt idx="4239">
                  <c:v>1.65663726824571E-3</c:v>
                </c:pt>
                <c:pt idx="4240">
                  <c:v>3.4635794218580498E-3</c:v>
                </c:pt>
                <c:pt idx="4241">
                  <c:v>4.4030466227792204E-3</c:v>
                </c:pt>
                <c:pt idx="4242">
                  <c:v>4.23974348250712E-3</c:v>
                </c:pt>
                <c:pt idx="4243">
                  <c:v>3.0145702855820201E-3</c:v>
                </c:pt>
                <c:pt idx="4244">
                  <c:v>1.03437925959655E-3</c:v>
                </c:pt>
                <c:pt idx="4245">
                  <c:v>-1.20487846877794E-3</c:v>
                </c:pt>
                <c:pt idx="4246">
                  <c:v>-3.1423669101236298E-3</c:v>
                </c:pt>
                <c:pt idx="4247">
                  <c:v>-4.2928300649997904E-3</c:v>
                </c:pt>
                <c:pt idx="4248">
                  <c:v>-4.3681272993124302E-3</c:v>
                </c:pt>
                <c:pt idx="4249">
                  <c:v>-3.3493999536178E-3</c:v>
                </c:pt>
                <c:pt idx="4250">
                  <c:v>-1.49179461137077E-3</c:v>
                </c:pt>
                <c:pt idx="4251">
                  <c:v>7.3943994571595796E-4</c:v>
                </c:pt>
                <c:pt idx="4252">
                  <c:v>2.7854771812457399E-3</c:v>
                </c:pt>
                <c:pt idx="4253">
                  <c:v>4.1338743768866001E-3</c:v>
                </c:pt>
                <c:pt idx="4254">
                  <c:v>4.4469170901413804E-3</c:v>
                </c:pt>
                <c:pt idx="4255">
                  <c:v>3.6462018314994101E-3</c:v>
                </c:pt>
                <c:pt idx="4256">
                  <c:v>1.9322727047644201E-3</c:v>
                </c:pt>
                <c:pt idx="4257">
                  <c:v>-2.6560610782843102E-4</c:v>
                </c:pt>
                <c:pt idx="4258">
                  <c:v>-2.3969622230149801E-3</c:v>
                </c:pt>
                <c:pt idx="4259">
                  <c:v>-3.9279842797733397E-3</c:v>
                </c:pt>
                <c:pt idx="4260">
                  <c:v>-4.4752183062170599E-3</c:v>
                </c:pt>
                <c:pt idx="4261">
                  <c:v>-3.9016061456298799E-3</c:v>
                </c:pt>
                <c:pt idx="4262">
                  <c:v>-2.3508125220623702E-3</c:v>
                </c:pt>
                <c:pt idx="4263">
                  <c:v>-2.1124331896219301E-4</c:v>
                </c:pt>
                <c:pt idx="4264">
                  <c:v>1.9812330838304701E-3</c:v>
                </c:pt>
                <c:pt idx="4265">
                  <c:v>3.6774973701000401E-3</c:v>
                </c:pt>
                <c:pt idx="4266">
                  <c:v>4.4527096264906398E-3</c:v>
                </c:pt>
                <c:pt idx="4267">
                  <c:v>4.1127131343215197E-3</c:v>
                </c:pt>
                <c:pt idx="4268">
                  <c:v>2.74266212424157E-3</c:v>
                </c:pt>
                <c:pt idx="4269">
                  <c:v>6.8569437090472397E-4</c:v>
                </c:pt>
                <c:pt idx="4270">
                  <c:v>-1.5430097913642601E-3</c:v>
                </c:pt>
                <c:pt idx="4271">
                  <c:v>-3.3852575792482601E-3</c:v>
                </c:pt>
                <c:pt idx="4272">
                  <c:v>-4.3796466057961503E-3</c:v>
                </c:pt>
                <c:pt idx="4273">
                  <c:v>-4.2771259705673397E-3</c:v>
                </c:pt>
                <c:pt idx="4274">
                  <c:v>-3.1033726026467399E-3</c:v>
                </c:pt>
                <c:pt idx="4275">
                  <c:v>-1.1523603144673201E-3</c:v>
                </c:pt>
                <c:pt idx="4276">
                  <c:v>1.0872677631948301E-3</c:v>
                </c:pt>
                <c:pt idx="4277">
                  <c:v>3.0545828846453198E-3</c:v>
                </c:pt>
                <c:pt idx="4278">
                  <c:v>4.2568587733798798E-3</c:v>
                </c:pt>
                <c:pt idx="4279">
                  <c:v>4.3929779746868097E-3</c:v>
                </c:pt>
                <c:pt idx="4280">
                  <c:v>3.4288485901765699E-3</c:v>
                </c:pt>
                <c:pt idx="4281">
                  <c:v>1.6059428052242199E-3</c:v>
                </c:pt>
                <c:pt idx="4282">
                  <c:v>-6.1918131784240496E-4</c:v>
                </c:pt>
                <c:pt idx="4283">
                  <c:v>-2.6892276387333702E-3</c:v>
                </c:pt>
                <c:pt idx="4284">
                  <c:v>-4.0857402147464698E-3</c:v>
                </c:pt>
                <c:pt idx="4285">
                  <c:v>-4.4589538078841397E-3</c:v>
                </c:pt>
                <c:pt idx="4286">
                  <c:v>-3.7153947584960098E-3</c:v>
                </c:pt>
                <c:pt idx="4287">
                  <c:v>-2.0412920432067998E-3</c:v>
                </c:pt>
                <c:pt idx="4288">
                  <c:v>1.44064927560035E-4</c:v>
                </c:pt>
                <c:pt idx="4289">
                  <c:v>2.2933399435055299E-3</c:v>
                </c:pt>
                <c:pt idx="4290">
                  <c:v>3.8682337437519298E-3</c:v>
                </c:pt>
                <c:pt idx="4291">
                  <c:v>4.4743044060956702E-3</c:v>
                </c:pt>
                <c:pt idx="4292">
                  <c:v>3.9597577733633399E-3</c:v>
                </c:pt>
                <c:pt idx="4293">
                  <c:v>2.4534652417383101E-3</c:v>
                </c:pt>
                <c:pt idx="4294">
                  <c:v>3.3268712012655402E-4</c:v>
                </c:pt>
                <c:pt idx="4295">
                  <c:v>-1.87141455456196E-3</c:v>
                </c:pt>
                <c:pt idx="4296">
                  <c:v>-3.6068088446473798E-3</c:v>
                </c:pt>
                <c:pt idx="4297">
                  <c:v>-4.4388554845732099E-3</c:v>
                </c:pt>
                <c:pt idx="4298">
                  <c:v>-4.1591632317274103E-3</c:v>
                </c:pt>
                <c:pt idx="4299">
                  <c:v>-2.8377827459199799E-3</c:v>
                </c:pt>
                <c:pt idx="4300">
                  <c:v>-8.0566196707081096E-4</c:v>
                </c:pt>
                <c:pt idx="4301">
                  <c:v>1.4282418493952399E-3</c:v>
                </c:pt>
                <c:pt idx="4302">
                  <c:v>3.3044336345110599E-3</c:v>
                </c:pt>
                <c:pt idx="4303">
                  <c:v>4.3530095166455698E-3</c:v>
                </c:pt>
                <c:pt idx="4304">
                  <c:v>4.3113471612256397E-3</c:v>
                </c:pt>
                <c:pt idx="4305">
                  <c:v>3.1898811636206898E-3</c:v>
                </c:pt>
                <c:pt idx="4306">
                  <c:v>1.26948964000085E-3</c:v>
                </c:pt>
                <c:pt idx="4307">
                  <c:v>-9.6885343929918003E-4</c:v>
                </c:pt>
                <c:pt idx="4308">
                  <c:v>-2.9645411643963401E-3</c:v>
                </c:pt>
                <c:pt idx="4309">
                  <c:v>-4.2177411641922203E-3</c:v>
                </c:pt>
                <c:pt idx="4310">
                  <c:v>-4.4145817244495402E-3</c:v>
                </c:pt>
                <c:pt idx="4311">
                  <c:v>-3.5057629057416899E-3</c:v>
                </c:pt>
                <c:pt idx="4312">
                  <c:v>-1.7189040191166701E-3</c:v>
                </c:pt>
                <c:pt idx="4313">
                  <c:v>4.9846504240249397E-4</c:v>
                </c:pt>
                <c:pt idx="4314">
                  <c:v>2.5909904417993298E-3</c:v>
                </c:pt>
                <c:pt idx="4315">
                  <c:v>4.0345862117097502E-3</c:v>
                </c:pt>
                <c:pt idx="4316">
                  <c:v>4.4676948361416797E-3</c:v>
                </c:pt>
                <c:pt idx="4317">
                  <c:v>3.7818415732953099E-3</c:v>
                </c:pt>
                <c:pt idx="4318">
                  <c:v>2.14880262757526E-3</c:v>
                </c:pt>
                <c:pt idx="4319">
                  <c:v>-2.24172664247353E-5</c:v>
                </c:pt>
                <c:pt idx="4320">
                  <c:v>-2.1880226169820301E-3</c:v>
                </c:pt>
                <c:pt idx="4321">
                  <c:v>-3.8056241296093099E-3</c:v>
                </c:pt>
                <c:pt idx="4322">
                  <c:v>-4.4700834705977896E-3</c:v>
                </c:pt>
                <c:pt idx="4323">
                  <c:v>-4.0149826759904297E-3</c:v>
                </c:pt>
                <c:pt idx="4324">
                  <c:v>-2.5543045630369902E-3</c:v>
                </c:pt>
                <c:pt idx="4325">
                  <c:v>-4.5388502651583798E-4</c:v>
                </c:pt>
                <c:pt idx="4326">
                  <c:v>1.7602128305945E-3</c:v>
                </c:pt>
                <c:pt idx="4327">
                  <c:v>3.5334544647148002E-3</c:v>
                </c:pt>
                <c:pt idx="4328">
                  <c:v>4.4217205081871604E-3</c:v>
                </c:pt>
                <c:pt idx="4329">
                  <c:v>4.2025392200214602E-3</c:v>
                </c:pt>
                <c:pt idx="4330">
                  <c:v>2.9308059135407798E-3</c:v>
                </c:pt>
                <c:pt idx="4331">
                  <c:v>9.2503408461390403E-4</c:v>
                </c:pt>
                <c:pt idx="4332">
                  <c:v>-1.31241826929938E-3</c:v>
                </c:pt>
                <c:pt idx="4333">
                  <c:v>-3.2211673260147699E-3</c:v>
                </c:pt>
                <c:pt idx="4334">
                  <c:v>-4.3231550432584198E-3</c:v>
                </c:pt>
                <c:pt idx="4335">
                  <c:v>-4.3423817610111501E-3</c:v>
                </c:pt>
                <c:pt idx="4336">
                  <c:v>-3.2740320285379E-3</c:v>
                </c:pt>
                <c:pt idx="4337">
                  <c:v>-1.3856806638971801E-3</c:v>
                </c:pt>
                <c:pt idx="4338">
                  <c:v>8.4972301915535301E-4</c:v>
                </c:pt>
                <c:pt idx="4339">
                  <c:v>2.8723083007615099E-3</c:v>
                </c:pt>
                <c:pt idx="4340">
                  <c:v>4.1755061499348699E-3</c:v>
                </c:pt>
                <c:pt idx="4341">
                  <c:v>4.4329225808974401E-3</c:v>
                </c:pt>
                <c:pt idx="4342">
                  <c:v>3.5800860516190299E-3</c:v>
                </c:pt>
                <c:pt idx="4343">
                  <c:v>1.83059476147117E-3</c:v>
                </c:pt>
                <c:pt idx="4344">
                  <c:v>-3.7738034287259199E-4</c:v>
                </c:pt>
                <c:pt idx="4345">
                  <c:v>-2.4908381992462302E-3</c:v>
                </c:pt>
                <c:pt idx="4346">
                  <c:v>-3.9804501765802799E-3</c:v>
                </c:pt>
                <c:pt idx="4347">
                  <c:v>-4.4731337142695999E-3</c:v>
                </c:pt>
                <c:pt idx="4348">
                  <c:v>-3.8454931639131302E-3</c:v>
                </c:pt>
                <c:pt idx="4349">
                  <c:v>-2.25472499494695E-3</c:v>
                </c:pt>
                <c:pt idx="4350">
                  <c:v>-9.9246963697916503E-5</c:v>
                </c:pt>
                <c:pt idx="4351">
                  <c:v>2.0810880852927299E-3</c:v>
                </c:pt>
                <c:pt idx="4352">
                  <c:v>3.7402017131886E-3</c:v>
                </c:pt>
                <c:pt idx="4353">
                  <c:v>4.4625586194894599E-3</c:v>
                </c:pt>
                <c:pt idx="4354">
                  <c:v>4.0672400358353396E-3</c:v>
                </c:pt>
                <c:pt idx="4355">
                  <c:v>2.6532559538808699E-3</c:v>
                </c:pt>
                <c:pt idx="4356">
                  <c:v>5.7474745867196002E-4</c:v>
                </c:pt>
                <c:pt idx="4357">
                  <c:v>-1.6477101030357201E-3</c:v>
                </c:pt>
                <c:pt idx="4358">
                  <c:v>-3.4574884477867199E-3</c:v>
                </c:pt>
                <c:pt idx="4359">
                  <c:v>-4.4013173620883802E-3</c:v>
                </c:pt>
                <c:pt idx="4360">
                  <c:v>-4.2428090392643402E-3</c:v>
                </c:pt>
                <c:pt idx="4361">
                  <c:v>-3.02166287208012E-3</c:v>
                </c:pt>
                <c:pt idx="4362">
                  <c:v>-1.0437224935478701E-3</c:v>
                </c:pt>
                <c:pt idx="4363">
                  <c:v>1.19562465827772E-3</c:v>
                </c:pt>
                <c:pt idx="4364">
                  <c:v>3.1355201973207601E-3</c:v>
                </c:pt>
                <c:pt idx="4365">
                  <c:v>4.2901052515896803E-3</c:v>
                </c:pt>
                <c:pt idx="4366">
                  <c:v>4.3702068317171498E-3</c:v>
                </c:pt>
                <c:pt idx="4367">
                  <c:v>3.3557630000461101E-3</c:v>
                </c:pt>
                <c:pt idx="4368">
                  <c:v>1.5008475073712199E-3</c:v>
                </c:pt>
                <c:pt idx="4369">
                  <c:v>-7.2996455410676898E-4</c:v>
                </c:pt>
                <c:pt idx="4370">
                  <c:v>-2.77795246463739E-3</c:v>
                </c:pt>
                <c:pt idx="4371">
                  <c:v>-4.1301849472336104E-3</c:v>
                </c:pt>
                <c:pt idx="4372">
                  <c:v>-4.4479869879879E-3</c:v>
                </c:pt>
                <c:pt idx="4373">
                  <c:v>-3.6517630942926099E-3</c:v>
                </c:pt>
                <c:pt idx="4374">
                  <c:v>-1.94093247973818E-3</c:v>
                </c:pt>
                <c:pt idx="4375">
                  <c:v>2.5601671503763899E-4</c:v>
                </c:pt>
                <c:pt idx="4376">
                  <c:v>2.3888449353198799E-3</c:v>
                </c:pt>
                <c:pt idx="4377">
                  <c:v>3.9233721222331703E-3</c:v>
                </c:pt>
                <c:pt idx="4378">
                  <c:v>4.4752664222995004E-3</c:v>
                </c:pt>
                <c:pt idx="4379">
                  <c:v>3.9063024843635904E-3</c:v>
                </c:pt>
                <c:pt idx="4380">
                  <c:v>2.3589808562775199E-3</c:v>
                </c:pt>
                <c:pt idx="4381">
                  <c:v>2.20837838681944E-4</c:v>
                </c:pt>
                <c:pt idx="4382">
                  <c:v>-1.97261538559002E-3</c:v>
                </c:pt>
                <c:pt idx="4383">
                  <c:v>-3.6720148493235298E-3</c:v>
                </c:pt>
                <c:pt idx="4384">
                  <c:v>-4.4517354145176199E-3</c:v>
                </c:pt>
                <c:pt idx="4385">
                  <c:v>-4.1164912285842296E-3</c:v>
                </c:pt>
                <c:pt idx="4386">
                  <c:v>-2.7502462775943E-3</c:v>
                </c:pt>
                <c:pt idx="4387">
                  <c:v>-6.9518508509162295E-4</c:v>
                </c:pt>
                <c:pt idx="4388">
                  <c:v>1.5339895245874201E-3</c:v>
                </c:pt>
                <c:pt idx="4389">
                  <c:v>3.3789669416534199E-3</c:v>
                </c:pt>
                <c:pt idx="4390">
                  <c:v>4.3776611265932096E-3</c:v>
                </c:pt>
                <c:pt idx="4391">
                  <c:v>4.2799429253397E-3</c:v>
                </c:pt>
                <c:pt idx="4392">
                  <c:v>3.1102864675965399E-3</c:v>
                </c:pt>
                <c:pt idx="4393">
                  <c:v>1.1616394692273799E-3</c:v>
                </c:pt>
                <c:pt idx="4394">
                  <c:v>-1.07794734049786E-3</c:v>
                </c:pt>
                <c:pt idx="4395">
                  <c:v>-3.0475555516956002E-3</c:v>
                </c:pt>
                <c:pt idx="4396">
                  <c:v>-4.2538845693090898E-3</c:v>
                </c:pt>
                <c:pt idx="4397">
                  <c:v>-4.3948018073550902E-3</c:v>
                </c:pt>
                <c:pt idx="4398">
                  <c:v>-3.4350136693779201E-3</c:v>
                </c:pt>
                <c:pt idx="4399">
                  <c:v>-1.6149050486272899E-3</c:v>
                </c:pt>
                <c:pt idx="4400">
                  <c:v>6.0966655969564901E-4</c:v>
                </c:pt>
                <c:pt idx="4401">
                  <c:v>2.6815433960460499E-3</c:v>
                </c:pt>
                <c:pt idx="4402">
                  <c:v>4.0818110537692003E-3</c:v>
                </c:pt>
                <c:pt idx="4403">
                  <c:v>4.4597638113584304E-3</c:v>
                </c:pt>
                <c:pt idx="4404">
                  <c:v>3.72074105602682E-3</c:v>
                </c:pt>
                <c:pt idx="4405">
                  <c:v>2.0498356214115202E-3</c:v>
                </c:pt>
                <c:pt idx="4406">
                  <c:v>-1.3446386084328799E-4</c:v>
                </c:pt>
                <c:pt idx="4407">
                  <c:v>-2.2850860349966601E-3</c:v>
                </c:pt>
                <c:pt idx="4408">
                  <c:v>-3.8633942360405201E-3</c:v>
                </c:pt>
                <c:pt idx="4409">
                  <c:v>-4.4740913839101696E-3</c:v>
                </c:pt>
                <c:pt idx="4410">
                  <c:v>-3.96422458943159E-3</c:v>
                </c:pt>
                <c:pt idx="4411">
                  <c:v>-2.4614931542659099E-3</c:v>
                </c:pt>
                <c:pt idx="4412">
                  <c:v>-3.4226548861941502E-4</c:v>
                </c:pt>
                <c:pt idx="4413">
                  <c:v>1.86268469191276E-3</c:v>
                </c:pt>
                <c:pt idx="4414">
                  <c:v>3.60111393609847E-3</c:v>
                </c:pt>
                <c:pt idx="4415">
                  <c:v>4.4376218552993202E-3</c:v>
                </c:pt>
                <c:pt idx="4416">
                  <c:v>4.1626998518330604E-3</c:v>
                </c:pt>
                <c:pt idx="4417">
                  <c:v>2.8452038469601098E-3</c:v>
                </c:pt>
                <c:pt idx="4418">
                  <c:v>8.1510888825275297E-4</c:v>
                </c:pt>
                <c:pt idx="4419">
                  <c:v>-1.41913514808594E-3</c:v>
                </c:pt>
                <c:pt idx="4420">
                  <c:v>-3.2979479829112002E-3</c:v>
                </c:pt>
                <c:pt idx="4421">
                  <c:v>-4.3507692864323804E-3</c:v>
                </c:pt>
                <c:pt idx="4422">
                  <c:v>-4.3139134319534096E-3</c:v>
                </c:pt>
                <c:pt idx="4423">
                  <c:v>-3.1966111968656499E-3</c:v>
                </c:pt>
                <c:pt idx="4424">
                  <c:v>-1.2786978571867099E-3</c:v>
                </c:pt>
                <c:pt idx="4425">
                  <c:v>9.5947329329025305E-4</c:v>
                </c:pt>
                <c:pt idx="4426">
                  <c:v>2.9573384053224799E-3</c:v>
                </c:pt>
                <c:pt idx="4427">
                  <c:v>4.2145197677461504E-3</c:v>
                </c:pt>
                <c:pt idx="4428">
                  <c:v>4.4161485093552801E-3</c:v>
                </c:pt>
                <c:pt idx="4429">
                  <c:v>3.5117254609999498E-3</c:v>
                </c:pt>
                <c:pt idx="4430">
                  <c:v>1.7277689857740201E-3</c:v>
                </c:pt>
                <c:pt idx="4431">
                  <c:v>-4.8891795023964203E-4</c:v>
                </c:pt>
                <c:pt idx="4432">
                  <c:v>-2.58315235258903E-3</c:v>
                </c:pt>
                <c:pt idx="4433">
                  <c:v>-4.0304202235186904E-3</c:v>
                </c:pt>
                <c:pt idx="4434">
                  <c:v>-4.4682443465562296E-3</c:v>
                </c:pt>
                <c:pt idx="4435">
                  <c:v>-3.7869689540232401E-3</c:v>
                </c:pt>
                <c:pt idx="4436">
                  <c:v>-2.1572236943052901E-3</c:v>
                </c:pt>
                <c:pt idx="4437">
                  <c:v>1.28116220956476E-5</c:v>
                </c:pt>
                <c:pt idx="4438">
                  <c:v>2.1796381882652001E-3</c:v>
                </c:pt>
                <c:pt idx="4439">
                  <c:v>3.8005608486900702E-3</c:v>
                </c:pt>
                <c:pt idx="4440">
                  <c:v>4.4696094675926897E-3</c:v>
                </c:pt>
                <c:pt idx="4441">
                  <c:v>4.0192166678925901E-3</c:v>
                </c:pt>
                <c:pt idx="4442">
                  <c:v>2.5621861203087501E-3</c:v>
                </c:pt>
                <c:pt idx="4443">
                  <c:v>4.63440164244839E-4</c:v>
                </c:pt>
                <c:pt idx="4444">
                  <c:v>-1.7513772559282399E-3</c:v>
                </c:pt>
                <c:pt idx="4445">
                  <c:v>-3.5275513775983899E-3</c:v>
                </c:pt>
                <c:pt idx="4446">
                  <c:v>-4.4202283734089999E-3</c:v>
                </c:pt>
                <c:pt idx="4447">
                  <c:v>-4.2058317519932603E-3</c:v>
                </c:pt>
                <c:pt idx="4448">
                  <c:v>-2.9380584772048298E-3</c:v>
                </c:pt>
                <c:pt idx="4449">
                  <c:v>-9.34430230408889E-4</c:v>
                </c:pt>
                <c:pt idx="4450">
                  <c:v>1.3032318643772601E-3</c:v>
                </c:pt>
                <c:pt idx="4451">
                  <c:v>3.2144914540665798E-3</c:v>
                </c:pt>
                <c:pt idx="4452">
                  <c:v>4.3206617178276801E-3</c:v>
                </c:pt>
                <c:pt idx="4453">
                  <c:v>4.3446954509194597E-3</c:v>
                </c:pt>
                <c:pt idx="4454">
                  <c:v>3.28057325579464E-3</c:v>
                </c:pt>
                <c:pt idx="4455">
                  <c:v>1.3948111375570601E-3</c:v>
                </c:pt>
                <c:pt idx="4456">
                  <c:v>-8.4029008286178801E-4</c:v>
                </c:pt>
                <c:pt idx="4457">
                  <c:v>-2.8649354392466801E-3</c:v>
                </c:pt>
                <c:pt idx="4458">
                  <c:v>-4.1720399421030698E-3</c:v>
                </c:pt>
                <c:pt idx="4459">
                  <c:v>-4.43423116000294E-3</c:v>
                </c:pt>
                <c:pt idx="4460">
                  <c:v>-3.5858416759070302E-3</c:v>
                </c:pt>
                <c:pt idx="4461">
                  <c:v>-1.83935589913342E-3</c:v>
                </c:pt>
                <c:pt idx="4462">
                  <c:v>3.6780797311373802E-4</c:v>
                </c:pt>
                <c:pt idx="4463">
                  <c:v>2.48285205677955E-3</c:v>
                </c:pt>
                <c:pt idx="4464">
                  <c:v>3.9760504403289904E-3</c:v>
                </c:pt>
                <c:pt idx="4465">
                  <c:v>4.4734223254718104E-3</c:v>
                </c:pt>
                <c:pt idx="4466">
                  <c:v>3.8503978381028499E-3</c:v>
                </c:pt>
                <c:pt idx="4467">
                  <c:v>2.2630173260469598E-3</c:v>
                </c:pt>
                <c:pt idx="4468">
                  <c:v>1.0885008594233301E-4</c:v>
                </c:pt>
                <c:pt idx="4469">
                  <c:v>-2.0725793334434601E-3</c:v>
                </c:pt>
                <c:pt idx="4470">
                  <c:v>-3.7349184014196001E-3</c:v>
                </c:pt>
                <c:pt idx="4471">
                  <c:v>-4.4618239860085502E-3</c:v>
                </c:pt>
                <c:pt idx="4472">
                  <c:v>-4.0712380741551599E-3</c:v>
                </c:pt>
                <c:pt idx="4473">
                  <c:v>-2.6609853305021801E-3</c:v>
                </c:pt>
                <c:pt idx="4474">
                  <c:v>-5.8427230327039495E-4</c:v>
                </c:pt>
                <c:pt idx="4475">
                  <c:v>1.6387753468776901E-3</c:v>
                </c:pt>
                <c:pt idx="4476">
                  <c:v>3.45138154517608E-3</c:v>
                </c:pt>
                <c:pt idx="4477">
                  <c:v>4.39956782466843E-3</c:v>
                </c:pt>
                <c:pt idx="4478">
                  <c:v>4.2458550495352498E-3</c:v>
                </c:pt>
                <c:pt idx="4479">
                  <c:v>3.0287415378734699E-3</c:v>
                </c:pt>
                <c:pt idx="4480">
                  <c:v>1.05306091910286E-3</c:v>
                </c:pt>
                <c:pt idx="4481">
                  <c:v>-1.1863653395727299E-3</c:v>
                </c:pt>
                <c:pt idx="4482">
                  <c:v>-3.12865903927608E-3</c:v>
                </c:pt>
                <c:pt idx="4483">
                  <c:v>-4.28736067380113E-3</c:v>
                </c:pt>
                <c:pt idx="4484">
                  <c:v>-4.3722662307179904E-3</c:v>
                </c:pt>
                <c:pt idx="4485">
                  <c:v>-3.3621105865810101E-3</c:v>
                </c:pt>
                <c:pt idx="4486">
                  <c:v>-1.5098934890149401E-3</c:v>
                </c:pt>
                <c:pt idx="4487">
                  <c:v>7.2048579957409702E-4</c:v>
                </c:pt>
                <c:pt idx="4488">
                  <c:v>2.7704149500903902E-3</c:v>
                </c:pt>
                <c:pt idx="4489">
                  <c:v>4.12647648994993E-3</c:v>
                </c:pt>
                <c:pt idx="4490">
                  <c:v>4.44903639409983E-3</c:v>
                </c:pt>
                <c:pt idx="4491">
                  <c:v>3.6573075335293798E-3</c:v>
                </c:pt>
                <c:pt idx="4492">
                  <c:v>1.94958331289773E-3</c:v>
                </c:pt>
                <c:pt idx="4493">
                  <c:v>-2.4642614278598502E-4</c:v>
                </c:pt>
                <c:pt idx="4494">
                  <c:v>-2.3807166422921402E-3</c:v>
                </c:pt>
                <c:pt idx="4495">
                  <c:v>-3.9187418898424097E-3</c:v>
                </c:pt>
                <c:pt idx="4496">
                  <c:v>-4.4752939209718699E-3</c:v>
                </c:pt>
                <c:pt idx="4497">
                  <c:v>-3.9109808268860098E-3</c:v>
                </c:pt>
                <c:pt idx="4498">
                  <c:v>-2.3671383227429101E-3</c:v>
                </c:pt>
                <c:pt idx="4499">
                  <c:v>-2.30431341008793E-4</c:v>
                </c:pt>
                <c:pt idx="4500">
                  <c:v>1.9639885995732199E-3</c:v>
                </c:pt>
                <c:pt idx="4501">
                  <c:v>3.6665154116914001E-3</c:v>
                </c:pt>
                <c:pt idx="4502">
                  <c:v>4.4507406935411602E-3</c:v>
                </c:pt>
                <c:pt idx="4503">
                  <c:v>4.1202503583027796E-3</c:v>
                </c:pt>
                <c:pt idx="4504">
                  <c:v>2.7578177606499099E-3</c:v>
                </c:pt>
                <c:pt idx="4505">
                  <c:v>7.0467259658294899E-4</c:v>
                </c:pt>
                <c:pt idx="4506">
                  <c:v>-1.5249621907696301E-3</c:v>
                </c:pt>
                <c:pt idx="4507">
                  <c:v>-3.3726607372653499E-3</c:v>
                </c:pt>
                <c:pt idx="4508">
                  <c:v>-4.3756554796446998E-3</c:v>
                </c:pt>
                <c:pt idx="4509">
                  <c:v>-4.2827401625511402E-3</c:v>
                </c:pt>
                <c:pt idx="4510">
                  <c:v>-3.1171860035555201E-3</c:v>
                </c:pt>
                <c:pt idx="4511">
                  <c:v>-1.17091327235136E-3</c:v>
                </c:pt>
                <c:pt idx="4512">
                  <c:v>1.06862195173178E-3</c:v>
                </c:pt>
                <c:pt idx="4513">
                  <c:v>3.04051417875439E-3</c:v>
                </c:pt>
                <c:pt idx="4514">
                  <c:v>4.2508907677273802E-3</c:v>
                </c:pt>
                <c:pt idx="4515">
                  <c:v>4.3966053933112304E-3</c:v>
                </c:pt>
                <c:pt idx="4516">
                  <c:v>3.44116292358054E-3</c:v>
                </c:pt>
                <c:pt idx="4517">
                  <c:v>1.62385985221415E-3</c:v>
                </c:pt>
                <c:pt idx="4518">
                  <c:v>-6.0014899283444302E-4</c:v>
                </c:pt>
                <c:pt idx="4519">
                  <c:v>-2.6738467995735902E-3</c:v>
                </c:pt>
                <c:pt idx="4520">
                  <c:v>-4.0778630880182404E-3</c:v>
                </c:pt>
                <c:pt idx="4521">
                  <c:v>-4.4605532688426902E-3</c:v>
                </c:pt>
                <c:pt idx="4522">
                  <c:v>-3.7260702122219299E-3</c:v>
                </c:pt>
                <c:pt idx="4523">
                  <c:v>-2.0583697560887298E-3</c:v>
                </c:pt>
                <c:pt idx="4524">
                  <c:v>1.2486217465580701E-4</c:v>
                </c:pt>
                <c:pt idx="4525">
                  <c:v>2.2768215991691102E-3</c:v>
                </c:pt>
                <c:pt idx="4526">
                  <c:v>3.85853692979474E-3</c:v>
                </c:pt>
                <c:pt idx="4527">
                  <c:v>4.4738577497279502E-3</c:v>
                </c:pt>
                <c:pt idx="4528">
                  <c:v>3.9686731424432402E-3</c:v>
                </c:pt>
                <c:pt idx="4529">
                  <c:v>2.4695097267728502E-3</c:v>
                </c:pt>
                <c:pt idx="4530">
                  <c:v>3.5184228030605901E-4</c:v>
                </c:pt>
                <c:pt idx="4531">
                  <c:v>-1.8539462479344299E-3</c:v>
                </c:pt>
                <c:pt idx="4532">
                  <c:v>-3.5954024373321901E-3</c:v>
                </c:pt>
                <c:pt idx="4533">
                  <c:v>-4.4363677820426703E-3</c:v>
                </c:pt>
                <c:pt idx="4534">
                  <c:v>-4.1662172945128801E-3</c:v>
                </c:pt>
                <c:pt idx="4535">
                  <c:v>-2.85261184023661E-3</c:v>
                </c:pt>
                <c:pt idx="4536">
                  <c:v>-8.24552054253975E-4</c:v>
                </c:pt>
                <c:pt idx="4537">
                  <c:v>1.4100219088661499E-3</c:v>
                </c:pt>
                <c:pt idx="4538">
                  <c:v>3.29144713776987E-3</c:v>
                </c:pt>
                <c:pt idx="4539">
                  <c:v>4.34850901236347E-3</c:v>
                </c:pt>
                <c:pt idx="4540">
                  <c:v>4.3164598286192001E-3</c:v>
                </c:pt>
                <c:pt idx="4541">
                  <c:v>3.2033265034244998E-3</c:v>
                </c:pt>
                <c:pt idx="4542">
                  <c:v>1.28790018345221E-3</c:v>
                </c:pt>
                <c:pt idx="4543">
                  <c:v>-9.5008872701838102E-4</c:v>
                </c:pt>
                <c:pt idx="4544">
                  <c:v>-2.9501220218846498E-3</c:v>
                </c:pt>
                <c:pt idx="4545">
                  <c:v>-4.2112789551415602E-3</c:v>
                </c:pt>
                <c:pt idx="4546">
                  <c:v>-4.4176949492052897E-3</c:v>
                </c:pt>
                <c:pt idx="4547">
                  <c:v>-3.5176718378507098E-3</c:v>
                </c:pt>
                <c:pt idx="4548">
                  <c:v>-1.7366259926546201E-3</c:v>
                </c:pt>
                <c:pt idx="4549">
                  <c:v>4.79368605647344E-4</c:v>
                </c:pt>
                <c:pt idx="4550">
                  <c:v>2.575302362878E-3</c:v>
                </c:pt>
                <c:pt idx="4551">
                  <c:v>4.0262356673098501E-3</c:v>
                </c:pt>
                <c:pt idx="4552">
                  <c:v>4.4687732719111998E-3</c:v>
                </c:pt>
                <c:pt idx="4553">
                  <c:v>3.7920788883056399E-3</c:v>
                </c:pt>
                <c:pt idx="4554">
                  <c:v>2.16563482277437E-3</c:v>
                </c:pt>
                <c:pt idx="4555">
                  <c:v>-3.20591874382516E-6</c:v>
                </c:pt>
                <c:pt idx="4556">
                  <c:v>-2.1712437180245602E-3</c:v>
                </c:pt>
                <c:pt idx="4557">
                  <c:v>-3.7954800587078901E-3</c:v>
                </c:pt>
                <c:pt idx="4558">
                  <c:v>-4.4691148732389401E-3</c:v>
                </c:pt>
                <c:pt idx="4559">
                  <c:v>-4.0234321433914103E-3</c:v>
                </c:pt>
                <c:pt idx="4560">
                  <c:v>-2.5700558736705399E-3</c:v>
                </c:pt>
                <c:pt idx="4561">
                  <c:v>-4.7299316691974599E-4</c:v>
                </c:pt>
                <c:pt idx="4562">
                  <c:v>1.74253361272268E-3</c:v>
                </c:pt>
                <c:pt idx="4563">
                  <c:v>3.5216320391649901E-3</c:v>
                </c:pt>
                <c:pt idx="4564">
                  <c:v>4.4187158747793004E-3</c:v>
                </c:pt>
                <c:pt idx="4565">
                  <c:v>4.2091049078319502E-3</c:v>
                </c:pt>
                <c:pt idx="4566">
                  <c:v>2.94529750532691E-3</c:v>
                </c:pt>
                <c:pt idx="4567">
                  <c:v>9.4382207131352201E-4</c:v>
                </c:pt>
                <c:pt idx="4568">
                  <c:v>-1.2940394555073899E-3</c:v>
                </c:pt>
                <c:pt idx="4569">
                  <c:v>-3.2078007730585098E-3</c:v>
                </c:pt>
                <c:pt idx="4570">
                  <c:v>-4.31814848724584E-3</c:v>
                </c:pt>
                <c:pt idx="4571">
                  <c:v>-4.3469891249540296E-3</c:v>
                </c:pt>
                <c:pt idx="4572">
                  <c:v>-3.2870993695547301E-3</c:v>
                </c:pt>
                <c:pt idx="4573">
                  <c:v>-1.4039351853664E-3</c:v>
                </c:pt>
                <c:pt idx="4574">
                  <c:v>8.30853275378538E-4</c:v>
                </c:pt>
                <c:pt idx="4575">
                  <c:v>2.8575493790654002E-3</c:v>
                </c:pt>
                <c:pt idx="4576">
                  <c:v>4.1685545138159504E-3</c:v>
                </c:pt>
                <c:pt idx="4577">
                  <c:v>4.4355193107465203E-3</c:v>
                </c:pt>
                <c:pt idx="4578">
                  <c:v>3.59158078033647E-3</c:v>
                </c:pt>
                <c:pt idx="4579">
                  <c:v>1.8481085629415599E-3</c:v>
                </c:pt>
                <c:pt idx="4580">
                  <c:v>-3.58233908875249E-4</c:v>
                </c:pt>
                <c:pt idx="4581">
                  <c:v>-2.4748544758924199E-3</c:v>
                </c:pt>
                <c:pt idx="4582">
                  <c:v>-3.9716323865397803E-3</c:v>
                </c:pt>
                <c:pt idx="4583">
                  <c:v>-4.4736903277596603E-3</c:v>
                </c:pt>
                <c:pt idx="4584">
                  <c:v>-3.85528477363219E-3</c:v>
                </c:pt>
                <c:pt idx="4585">
                  <c:v>-2.2712992314981202E-3</c:v>
                </c:pt>
                <c:pt idx="4586">
                  <c:v>-1.18452706717864E-4</c:v>
                </c:pt>
                <c:pt idx="4587">
                  <c:v>2.0640610332871298E-3</c:v>
                </c:pt>
                <c:pt idx="4588">
                  <c:v>3.7296178830003202E-3</c:v>
                </c:pt>
                <c:pt idx="4589">
                  <c:v>4.4610687970464604E-3</c:v>
                </c:pt>
                <c:pt idx="4590">
                  <c:v>4.0752173564106596E-3</c:v>
                </c:pt>
                <c:pt idx="4591">
                  <c:v>2.6687024480487199E-3</c:v>
                </c:pt>
                <c:pt idx="4592">
                  <c:v>5.9379445614490898E-4</c:v>
                </c:pt>
                <c:pt idx="4593">
                  <c:v>-1.6298330409337701E-3</c:v>
                </c:pt>
                <c:pt idx="4594">
                  <c:v>-3.44525874216044E-3</c:v>
                </c:pt>
                <c:pt idx="4595">
                  <c:v>-4.3977980185794501E-3</c:v>
                </c:pt>
                <c:pt idx="4596">
                  <c:v>-4.2488814992870001E-3</c:v>
                </c:pt>
                <c:pt idx="4597">
                  <c:v>-3.0358062503509E-3</c:v>
                </c:pt>
                <c:pt idx="4598">
                  <c:v>-1.0623944932396799E-3</c:v>
                </c:pt>
                <c:pt idx="4599">
                  <c:v>1.17710055532035E-3</c:v>
                </c:pt>
                <c:pt idx="4600">
                  <c:v>3.1217834675987101E-3</c:v>
                </c:pt>
                <c:pt idx="4601">
                  <c:v>4.2845963442783202E-3</c:v>
                </c:pt>
                <c:pt idx="4602">
                  <c:v>4.3743054868273798E-3</c:v>
                </c:pt>
                <c:pt idx="4603">
                  <c:v>3.3684426839793698E-3</c:v>
                </c:pt>
                <c:pt idx="4604">
                  <c:v>1.51893251462738E-3</c:v>
                </c:pt>
                <c:pt idx="4605">
                  <c:v>-7.1100372578626202E-4</c:v>
                </c:pt>
                <c:pt idx="4606">
                  <c:v>-2.7628646723298401E-3</c:v>
                </c:pt>
                <c:pt idx="4607">
                  <c:v>-4.1227490221203101E-3</c:v>
                </c:pt>
                <c:pt idx="4608">
                  <c:v>-4.4500653036426098E-3</c:v>
                </c:pt>
                <c:pt idx="4609">
                  <c:v>-3.6628351236666799E-3</c:v>
                </c:pt>
                <c:pt idx="4610">
                  <c:v>-1.95822516438897E-3</c:v>
                </c:pt>
                <c:pt idx="4611">
                  <c:v>2.3683443525692699E-4</c:v>
                </c:pt>
                <c:pt idx="4612">
                  <c:v>2.3725773813785601E-3</c:v>
                </c:pt>
                <c:pt idx="4613">
                  <c:v>3.9140936039324201E-3</c:v>
                </c:pt>
                <c:pt idx="4614">
                  <c:v>4.4753008021074896E-3</c:v>
                </c:pt>
                <c:pt idx="4615">
                  <c:v>3.91564115164414E-3</c:v>
                </c:pt>
                <c:pt idx="4616">
                  <c:v>2.3752848838773299E-3</c:v>
                </c:pt>
                <c:pt idx="4617">
                  <c:v>2.4002378174579E-4</c:v>
                </c:pt>
                <c:pt idx="4618">
                  <c:v>-1.9553527655234199E-3</c:v>
                </c:pt>
                <c:pt idx="4619">
                  <c:v>-3.6609990825393801E-3</c:v>
                </c:pt>
                <c:pt idx="4620">
                  <c:v>-4.4497254681438803E-3</c:v>
                </c:pt>
                <c:pt idx="4621">
                  <c:v>-4.1239905061589803E-3</c:v>
                </c:pt>
                <c:pt idx="4622">
                  <c:v>-2.7653765385268199E-3</c:v>
                </c:pt>
                <c:pt idx="4623">
                  <c:v>-7.1415686167003304E-4</c:v>
                </c:pt>
                <c:pt idx="4624">
                  <c:v>1.51592783149954E-3</c:v>
                </c:pt>
                <c:pt idx="4625">
                  <c:v>3.36633899513653E-3</c:v>
                </c:pt>
                <c:pt idx="4626">
                  <c:v>4.3736296741905701E-3</c:v>
                </c:pt>
                <c:pt idx="4627">
                  <c:v>4.2855176693148596E-3</c:v>
                </c:pt>
                <c:pt idx="4628">
                  <c:v>3.1240711787377199E-3</c:v>
                </c:pt>
                <c:pt idx="4629">
                  <c:v>1.18018168111513E-3</c:v>
                </c:pt>
                <c:pt idx="4630">
                  <c:v>-1.0592916398583501E-3</c:v>
                </c:pt>
                <c:pt idx="4631">
                  <c:v>-3.0334587982610698E-3</c:v>
                </c:pt>
                <c:pt idx="4632">
                  <c:v>-4.2478773824271201E-3</c:v>
                </c:pt>
                <c:pt idx="4633">
                  <c:v>-4.39838872424616E-3</c:v>
                </c:pt>
                <c:pt idx="4634">
                  <c:v>-3.44729632445503E-3</c:v>
                </c:pt>
                <c:pt idx="4635">
                  <c:v>-1.6328071747303201E-3</c:v>
                </c:pt>
                <c:pt idx="4636">
                  <c:v>5.9062866110591702E-4</c:v>
                </c:pt>
                <c:pt idx="4637">
                  <c:v>2.6661378847739801E-3</c:v>
                </c:pt>
                <c:pt idx="4638">
                  <c:v>4.0738963356817303E-3</c:v>
                </c:pt>
                <c:pt idx="4639">
                  <c:v>4.4613221766999101E-3</c:v>
                </c:pt>
                <c:pt idx="4640">
                  <c:v>3.73138220253009E-3</c:v>
                </c:pt>
                <c:pt idx="4641">
                  <c:v>2.0668944079219498E-3</c:v>
                </c:pt>
                <c:pt idx="4642">
                  <c:v>-1.1525991323226301E-4</c:v>
                </c:pt>
                <c:pt idx="4643">
                  <c:v>-2.2685466740968701E-3</c:v>
                </c:pt>
                <c:pt idx="4644">
                  <c:v>-3.8536618473920502E-3</c:v>
                </c:pt>
                <c:pt idx="4645">
                  <c:v>-4.4736035046253802E-3</c:v>
                </c:pt>
                <c:pt idx="4646">
                  <c:v>-3.9731034119039601E-3</c:v>
                </c:pt>
                <c:pt idx="4647">
                  <c:v>-2.47751492232701E-3</c:v>
                </c:pt>
                <c:pt idx="4648">
                  <c:v>-3.61417451066503E-4</c:v>
                </c:pt>
                <c:pt idx="4649">
                  <c:v>1.8451992628847E-3</c:v>
                </c:pt>
                <c:pt idx="4650">
                  <c:v>3.5896743746612401E-3</c:v>
                </c:pt>
                <c:pt idx="4651">
                  <c:v>4.4350932705807602E-3</c:v>
                </c:pt>
                <c:pt idx="4652">
                  <c:v>4.1697155435621398E-3</c:v>
                </c:pt>
                <c:pt idx="4653">
                  <c:v>2.8600066916210898E-3</c:v>
                </c:pt>
                <c:pt idx="4654">
                  <c:v>8.3399142157010496E-4</c:v>
                </c:pt>
                <c:pt idx="4655">
                  <c:v>-1.40090217372028E-3</c:v>
                </c:pt>
                <c:pt idx="4656">
                  <c:v>-3.28493112903627E-3</c:v>
                </c:pt>
                <c:pt idx="4657">
                  <c:v>-4.3462287048518598E-3</c:v>
                </c:pt>
                <c:pt idx="4658">
                  <c:v>-4.3189863394918603E-3</c:v>
                </c:pt>
                <c:pt idx="4659">
                  <c:v>-3.2100270523600298E-3</c:v>
                </c:pt>
                <c:pt idx="4660">
                  <c:v>-1.2970965764025301E-3</c:v>
                </c:pt>
                <c:pt idx="4661">
                  <c:v>9.4069978371796197E-4</c:v>
                </c:pt>
                <c:pt idx="4662">
                  <c:v>2.9428920473285099E-3</c:v>
                </c:pt>
                <c:pt idx="4663">
                  <c:v>4.2080187413087696E-3</c:v>
                </c:pt>
                <c:pt idx="4664">
                  <c:v>4.4192210368751801E-3</c:v>
                </c:pt>
                <c:pt idx="4665">
                  <c:v>3.5236020088992002E-3</c:v>
                </c:pt>
                <c:pt idx="4666">
                  <c:v>1.7454749989545E-3</c:v>
                </c:pt>
                <c:pt idx="4667">
                  <c:v>-4.6981705261912399E-4</c:v>
                </c:pt>
                <c:pt idx="4668">
                  <c:v>-2.56744050883089E-3</c:v>
                </c:pt>
                <c:pt idx="4669">
                  <c:v>-4.0220325623613598E-3</c:v>
                </c:pt>
                <c:pt idx="4670">
                  <c:v>-4.46928160976984E-3</c:v>
                </c:pt>
                <c:pt idx="4671">
                  <c:v>-3.7971713526012102E-3</c:v>
                </c:pt>
                <c:pt idx="4672">
                  <c:v>-2.1740359742327001E-3</c:v>
                </c:pt>
                <c:pt idx="4673">
                  <c:v>-6.3997993775603096E-6</c:v>
                </c:pt>
                <c:pt idx="4674">
                  <c:v>2.1628392449331599E-3</c:v>
                </c:pt>
                <c:pt idx="4675">
                  <c:v>3.7903817830697898E-3</c:v>
                </c:pt>
                <c:pt idx="4676">
                  <c:v>4.4685996898151097E-3</c:v>
                </c:pt>
                <c:pt idx="4677">
                  <c:v>4.0276290830663104E-3</c:v>
                </c:pt>
                <c:pt idx="4678">
                  <c:v>2.5779137868666801E-3</c:v>
                </c:pt>
                <c:pt idx="4679">
                  <c:v>4.8254399053017897E-4</c:v>
                </c:pt>
                <c:pt idx="4680">
                  <c:v>-1.73368194172019E-3</c:v>
                </c:pt>
                <c:pt idx="4681">
                  <c:v>-3.5156964766847902E-3</c:v>
                </c:pt>
                <c:pt idx="4682">
                  <c:v>-4.4171830192661198E-3</c:v>
                </c:pt>
                <c:pt idx="4683">
                  <c:v>-4.2123586724581996E-3</c:v>
                </c:pt>
                <c:pt idx="4684">
                  <c:v>-2.95252296455707E-3</c:v>
                </c:pt>
                <c:pt idx="4685">
                  <c:v>-9.5320956405989298E-4</c:v>
                </c:pt>
                <c:pt idx="4686">
                  <c:v>1.28484108503891E-3</c:v>
                </c:pt>
                <c:pt idx="4687">
                  <c:v>3.2010953138142998E-3</c:v>
                </c:pt>
                <c:pt idx="4688">
                  <c:v>4.3156153630912603E-3</c:v>
                </c:pt>
                <c:pt idx="4689">
                  <c:v>4.3492627725479601E-3</c:v>
                </c:pt>
                <c:pt idx="4690">
                  <c:v>3.29361033975258E-3</c:v>
                </c:pt>
                <c:pt idx="4691">
                  <c:v>1.41305276529099E-3</c:v>
                </c:pt>
                <c:pt idx="4692">
                  <c:v>-8.2141264018067604E-4</c:v>
                </c:pt>
                <c:pt idx="4693">
                  <c:v>-2.85015015424502E-3</c:v>
                </c:pt>
                <c:pt idx="4694">
                  <c:v>-4.1650498811307904E-3</c:v>
                </c:pt>
                <c:pt idx="4695">
                  <c:v>-4.4367870271937197E-3</c:v>
                </c:pt>
                <c:pt idx="4696">
                  <c:v>-3.5973033384675002E-3</c:v>
                </c:pt>
                <c:pt idx="4697">
                  <c:v>-1.8568527125723199E-3</c:v>
                </c:pt>
                <c:pt idx="4698">
                  <c:v>3.4865819426453502E-4</c:v>
                </c:pt>
                <c:pt idx="4699">
                  <c:v>2.4668454934294302E-3</c:v>
                </c:pt>
                <c:pt idx="4700">
                  <c:v>3.9671960355665004E-3</c:v>
                </c:pt>
                <c:pt idx="4701">
                  <c:v>4.4739377198984602E-3</c:v>
                </c:pt>
                <c:pt idx="4702">
                  <c:v>3.8601539479871999E-3</c:v>
                </c:pt>
                <c:pt idx="4703">
                  <c:v>2.2795706731459698E-3</c:v>
                </c:pt>
                <c:pt idx="4704">
                  <c:v>1.28054781785545E-4</c:v>
                </c:pt>
                <c:pt idx="4705">
                  <c:v>-2.05553322406726E-3</c:v>
                </c:pt>
                <c:pt idx="4706">
                  <c:v>-3.7243001823500702E-3</c:v>
                </c:pt>
                <c:pt idx="4707">
                  <c:v>-4.4602930560823104E-3</c:v>
                </c:pt>
                <c:pt idx="4708">
                  <c:v>-4.0791778642694197E-3</c:v>
                </c:pt>
                <c:pt idx="4709">
                  <c:v>-2.6764072709679599E-3</c:v>
                </c:pt>
                <c:pt idx="4710">
                  <c:v>-6.0331387342725203E-4</c:v>
                </c:pt>
                <c:pt idx="4711">
                  <c:v>1.6208832264008599E-3</c:v>
                </c:pt>
                <c:pt idx="4712">
                  <c:v>3.4391200669473499E-3</c:v>
                </c:pt>
                <c:pt idx="4713">
                  <c:v>4.3960079519748804E-3</c:v>
                </c:pt>
                <c:pt idx="4714">
                  <c:v>4.2518883745768302E-3</c:v>
                </c:pt>
                <c:pt idx="4715">
                  <c:v>3.0428569769654799E-3</c:v>
                </c:pt>
                <c:pt idx="4716">
                  <c:v>1.07172317295887E-3</c:v>
                </c:pt>
                <c:pt idx="4717">
                  <c:v>-1.16783034820316E-3</c:v>
                </c:pt>
                <c:pt idx="4718">
                  <c:v>-3.1148935139642098E-3</c:v>
                </c:pt>
                <c:pt idx="4719">
                  <c:v>-4.2818122757564301E-3</c:v>
                </c:pt>
                <c:pt idx="4720">
                  <c:v>-4.3763245906505198E-3</c:v>
                </c:pt>
                <c:pt idx="4721">
                  <c:v>-3.3747592630694301E-3</c:v>
                </c:pt>
                <c:pt idx="4722">
                  <c:v>-1.52796454256604E-3</c:v>
                </c:pt>
                <c:pt idx="4723">
                  <c:v>7.0151837642687398E-4</c:v>
                </c:pt>
                <c:pt idx="4724">
                  <c:v>2.75530166613961E-3</c:v>
                </c:pt>
                <c:pt idx="4725">
                  <c:v>4.1190025609170802E-3</c:v>
                </c:pt>
                <c:pt idx="4726">
                  <c:v>4.4510737118760796E-3</c:v>
                </c:pt>
                <c:pt idx="4727">
                  <c:v>3.6683458392390601E-3</c:v>
                </c:pt>
                <c:pt idx="4728">
                  <c:v>1.96685799439917E-3</c:v>
                </c:pt>
                <c:pt idx="4729">
                  <c:v>-2.2724163663915799E-4</c:v>
                </c:pt>
                <c:pt idx="4730">
                  <c:v>-2.3644271900764399E-3</c:v>
                </c:pt>
                <c:pt idx="4731">
                  <c:v>-3.9094272859176802E-3</c:v>
                </c:pt>
                <c:pt idx="4732">
                  <c:v>-4.4752870656746702E-3</c:v>
                </c:pt>
                <c:pt idx="4733">
                  <c:v>-3.9202834371680397E-3</c:v>
                </c:pt>
                <c:pt idx="4734">
                  <c:v>-2.3834205021498402E-3</c:v>
                </c:pt>
                <c:pt idx="4735">
                  <c:v>-2.4961511670085299E-4</c:v>
                </c:pt>
                <c:pt idx="4736">
                  <c:v>1.9467079232256201E-3</c:v>
                </c:pt>
                <c:pt idx="4737">
                  <c:v>3.65546588728104E-3</c:v>
                </c:pt>
                <c:pt idx="4738">
                  <c:v>4.4486897430028897E-3</c:v>
                </c:pt>
                <c:pt idx="4739">
                  <c:v>4.1277116549220897E-3</c:v>
                </c:pt>
                <c:pt idx="4740">
                  <c:v>2.7729225764019701E-3</c:v>
                </c:pt>
                <c:pt idx="4741">
                  <c:v>7.2363783665917202E-4</c:v>
                </c:pt>
                <c:pt idx="4742">
                  <c:v>-1.5068864883981401E-3</c:v>
                </c:pt>
                <c:pt idx="4743">
                  <c:v>-3.3600017443910402E-3</c:v>
                </c:pt>
                <c:pt idx="4744">
                  <c:v>-4.3715837195636396E-3</c:v>
                </c:pt>
                <c:pt idx="4745">
                  <c:v>-4.2882754328349903E-3</c:v>
                </c:pt>
                <c:pt idx="4746">
                  <c:v>-3.1309419614233701E-3</c:v>
                </c:pt>
                <c:pt idx="4747">
                  <c:v>-1.18944465281944E-3</c:v>
                </c:pt>
                <c:pt idx="4748">
                  <c:v>1.0499564478620401E-3</c:v>
                </c:pt>
                <c:pt idx="4749">
                  <c:v>3.0263894427195498E-3</c:v>
                </c:pt>
                <c:pt idx="4750">
                  <c:v>4.2448444272908696E-3</c:v>
                </c:pt>
                <c:pt idx="4751">
                  <c:v>4.4001517919441298E-3</c:v>
                </c:pt>
                <c:pt idx="4752">
                  <c:v>3.4534138437449999E-3</c:v>
                </c:pt>
                <c:pt idx="4753">
                  <c:v>1.6417469749557801E-3</c:v>
                </c:pt>
                <c:pt idx="4754">
                  <c:v>-5.8110560836993402E-4</c:v>
                </c:pt>
                <c:pt idx="4755">
                  <c:v>-2.6584166871619201E-3</c:v>
                </c:pt>
                <c:pt idx="4756">
                  <c:v>-4.0699108150343798E-3</c:v>
                </c:pt>
                <c:pt idx="4757">
                  <c:v>-4.4620705313877596E-3</c:v>
                </c:pt>
                <c:pt idx="4758">
                  <c:v>-3.7366770024791201E-3</c:v>
                </c:pt>
                <c:pt idx="4759">
                  <c:v>-2.0754095376383699E-3</c:v>
                </c:pt>
                <c:pt idx="4760">
                  <c:v>1.05657120809964E-4</c:v>
                </c:pt>
                <c:pt idx="4761">
                  <c:v>2.2602612979022501E-3</c:v>
                </c:pt>
                <c:pt idx="4762">
                  <c:v>3.8487690112918001E-3</c:v>
                </c:pt>
                <c:pt idx="4763">
                  <c:v>4.4733286497737603E-3</c:v>
                </c:pt>
                <c:pt idx="4764">
                  <c:v>3.9775153774036301E-3</c:v>
                </c:pt>
                <c:pt idx="4765">
                  <c:v>2.4855087040487299E-3</c:v>
                </c:pt>
                <c:pt idx="4766">
                  <c:v>3.7099095678825E-4</c:v>
                </c:pt>
                <c:pt idx="4767">
                  <c:v>-1.8364437770606601E-3</c:v>
                </c:pt>
                <c:pt idx="4768">
                  <c:v>-3.5839297744746298E-3</c:v>
                </c:pt>
                <c:pt idx="4769">
                  <c:v>-4.4337983267852196E-3</c:v>
                </c:pt>
                <c:pt idx="4770">
                  <c:v>-4.1731945828645204E-3</c:v>
                </c:pt>
                <c:pt idx="4771">
                  <c:v>-2.86738836704571E-3</c:v>
                </c:pt>
                <c:pt idx="4772">
                  <c:v>-8.4342694671428399E-4</c:v>
                </c:pt>
                <c:pt idx="4773">
                  <c:v>1.3917759846626501E-3</c:v>
                </c:pt>
                <c:pt idx="4774">
                  <c:v>3.2783999867294399E-3</c:v>
                </c:pt>
                <c:pt idx="4775">
                  <c:v>4.3439283744028502E-3</c:v>
                </c:pt>
                <c:pt idx="4776">
                  <c:v>4.32149295293182E-3</c:v>
                </c:pt>
                <c:pt idx="4777">
                  <c:v>3.2167128128030402E-3</c:v>
                </c:pt>
                <c:pt idx="4778">
                  <c:v>1.30628699367018E-3</c:v>
                </c:pt>
                <c:pt idx="4779">
                  <c:v>-9.3130650664356002E-4</c:v>
                </c:pt>
                <c:pt idx="4780">
                  <c:v>-2.9356485149622902E-3</c:v>
                </c:pt>
                <c:pt idx="4781">
                  <c:v>-4.2047391412674898E-3</c:v>
                </c:pt>
                <c:pt idx="4782">
                  <c:v>-4.42072676533432E-3</c:v>
                </c:pt>
                <c:pt idx="4783">
                  <c:v>-3.52951594682531E-3</c:v>
                </c:pt>
                <c:pt idx="4784">
                  <c:v>-1.75431596390658E-3</c:v>
                </c:pt>
                <c:pt idx="4785">
                  <c:v>4.6026333515869001E-4</c:v>
                </c:pt>
                <c:pt idx="4786">
                  <c:v>2.5595668266670201E-3</c:v>
                </c:pt>
                <c:pt idx="4787">
                  <c:v>4.0178109280367804E-3</c:v>
                </c:pt>
                <c:pt idx="4788">
                  <c:v>4.4697693577902603E-3</c:v>
                </c:pt>
                <c:pt idx="4789">
                  <c:v>3.8022463234491499E-3</c:v>
                </c:pt>
                <c:pt idx="4790">
                  <c:v>2.1824271099764501E-3</c:v>
                </c:pt>
                <c:pt idx="4791">
                  <c:v>1.6005488015275699E-5</c:v>
                </c:pt>
                <c:pt idx="4792">
                  <c:v>-2.1544248077101599E-3</c:v>
                </c:pt>
                <c:pt idx="4793">
                  <c:v>-3.7852660452633901E-3</c:v>
                </c:pt>
                <c:pt idx="4794">
                  <c:v>-4.4680639196946498E-3</c:v>
                </c:pt>
                <c:pt idx="4795">
                  <c:v>-4.0318074675821398E-3</c:v>
                </c:pt>
                <c:pt idx="4796">
                  <c:v>-2.5857598236959799E-3</c:v>
                </c:pt>
                <c:pt idx="4797">
                  <c:v>-4.9209259107579396E-4</c:v>
                </c:pt>
                <c:pt idx="4798">
                  <c:v>1.72482228370014E-3</c:v>
                </c:pt>
                <c:pt idx="4799">
                  <c:v>3.5097447175027399E-3</c:v>
                </c:pt>
                <c:pt idx="4800">
                  <c:v>4.4156298139312704E-3</c:v>
                </c:pt>
                <c:pt idx="4801">
                  <c:v>4.2155930308820297E-3</c:v>
                </c:pt>
                <c:pt idx="4802">
                  <c:v>2.9597348216078398E-3</c:v>
                </c:pt>
                <c:pt idx="4803">
                  <c:v>9.6259266540012201E-4</c:v>
                </c:pt>
                <c:pt idx="4804">
                  <c:v>-1.2756367953484201E-3</c:v>
                </c:pt>
                <c:pt idx="4805">
                  <c:v>-3.19437510722579E-3</c:v>
                </c:pt>
                <c:pt idx="4806">
                  <c:v>-4.3130623570339704E-3</c:v>
                </c:pt>
                <c:pt idx="4807">
                  <c:v>-4.3515163832266298E-3</c:v>
                </c:pt>
                <c:pt idx="4808">
                  <c:v>-3.3001061363923602E-3</c:v>
                </c:pt>
                <c:pt idx="4809">
                  <c:v>-1.4221638353264399E-3</c:v>
                </c:pt>
                <c:pt idx="4810">
                  <c:v>8.1196822076090797E-4</c:v>
                </c:pt>
                <c:pt idx="4811">
                  <c:v>2.84273779887353E-3</c:v>
                </c:pt>
                <c:pt idx="4812">
                  <c:v>4.16152606019329E-3</c:v>
                </c:pt>
                <c:pt idx="4813">
                  <c:v>4.43803430350421E-3</c:v>
                </c:pt>
                <c:pt idx="4814">
                  <c:v>3.60300932393647E-3</c:v>
                </c:pt>
                <c:pt idx="4815">
                  <c:v>1.8655883077417E-3</c:v>
                </c:pt>
                <c:pt idx="4816">
                  <c:v>-3.3908087339661199E-4</c:v>
                </c:pt>
                <c:pt idx="4817">
                  <c:v>-2.4588251462877202E-3</c:v>
                </c:pt>
                <c:pt idx="4818">
                  <c:v>-3.96274140784726E-3</c:v>
                </c:pt>
                <c:pt idx="4819">
                  <c:v>-4.4741645007484896E-3</c:v>
                </c:pt>
                <c:pt idx="4820">
                  <c:v>-3.8650053387357499E-3</c:v>
                </c:pt>
                <c:pt idx="4821">
                  <c:v>-2.2878316128842301E-3</c:v>
                </c:pt>
                <c:pt idx="4822">
                  <c:v>-1.37656266908917E-4</c:v>
                </c:pt>
                <c:pt idx="4823">
                  <c:v>2.0469959450712099E-3</c:v>
                </c:pt>
                <c:pt idx="4824">
                  <c:v>3.7189653239673398E-3</c:v>
                </c:pt>
                <c:pt idx="4825">
                  <c:v>4.4594967666899098E-3</c:v>
                </c:pt>
                <c:pt idx="4826">
                  <c:v>4.0831195794855E-3</c:v>
                </c:pt>
                <c:pt idx="4827">
                  <c:v>2.68409976376402E-3</c:v>
                </c:pt>
                <c:pt idx="4828">
                  <c:v>6.1283051126176803E-4</c:v>
                </c:pt>
                <c:pt idx="4829">
                  <c:v>-1.6119259445104899E-3</c:v>
                </c:pt>
                <c:pt idx="4830">
                  <c:v>-3.4329655478175102E-3</c:v>
                </c:pt>
                <c:pt idx="4831">
                  <c:v>-4.3941976331014999E-3</c:v>
                </c:pt>
                <c:pt idx="4832">
                  <c:v>-4.2548756615521498E-3</c:v>
                </c:pt>
                <c:pt idx="4833">
                  <c:v>-3.0498936852347601E-3</c:v>
                </c:pt>
                <c:pt idx="4834">
                  <c:v>-1.0810469152834901E-3</c:v>
                </c:pt>
                <c:pt idx="4835">
                  <c:v>1.1585547609286901E-3</c:v>
                </c:pt>
                <c:pt idx="4836">
                  <c:v>3.1079892101143502E-3</c:v>
                </c:pt>
                <c:pt idx="4837">
                  <c:v>4.2790084810615699E-3</c:v>
                </c:pt>
                <c:pt idx="4838">
                  <c:v>4.3783235328854701E-3</c:v>
                </c:pt>
                <c:pt idx="4839">
                  <c:v>3.3810602947508999E-3</c:v>
                </c:pt>
                <c:pt idx="4840">
                  <c:v>1.53698953122065E-3</c:v>
                </c:pt>
                <c:pt idx="4841">
                  <c:v>-6.9202979519464097E-4</c:v>
                </c:pt>
                <c:pt idx="4842">
                  <c:v>-2.7477259663622601E-3</c:v>
                </c:pt>
                <c:pt idx="4843">
                  <c:v>-4.1152371236000598E-3</c:v>
                </c:pt>
                <c:pt idx="4844">
                  <c:v>-4.4520616141545304E-3</c:v>
                </c:pt>
                <c:pt idx="4845">
                  <c:v>-3.6738396548588398E-3</c:v>
                </c:pt>
                <c:pt idx="4846">
                  <c:v>-1.9754817631571402E-3</c:v>
                </c:pt>
                <c:pt idx="4847">
                  <c:v>2.1764779112639699E-4</c:v>
                </c:pt>
                <c:pt idx="4848">
                  <c:v>2.35626610593346E-3</c:v>
                </c:pt>
                <c:pt idx="4849">
                  <c:v>3.9047429572957801E-3</c:v>
                </c:pt>
                <c:pt idx="4850">
                  <c:v>4.4752527117366703E-3</c:v>
                </c:pt>
                <c:pt idx="4851">
                  <c:v>3.9249076620708296E-3</c:v>
                </c:pt>
                <c:pt idx="4852">
                  <c:v>2.39154514007991E-3</c:v>
                </c:pt>
                <c:pt idx="4853">
                  <c:v>2.5920530168701601E-4</c:v>
                </c:pt>
                <c:pt idx="4854">
                  <c:v>-1.93805411250634E-3</c:v>
                </c:pt>
                <c:pt idx="4855">
                  <c:v>-3.6499158514076199E-3</c:v>
                </c:pt>
                <c:pt idx="4856">
                  <c:v>-4.4476335228897596E-3</c:v>
                </c:pt>
                <c:pt idx="4857">
                  <c:v>-4.1314137874488904E-3</c:v>
                </c:pt>
                <c:pt idx="4858">
                  <c:v>-2.78045583951101E-3</c:v>
                </c:pt>
                <c:pt idx="4859">
                  <c:v>-7.3311547787181395E-4</c:v>
                </c:pt>
                <c:pt idx="4860">
                  <c:v>1.49783820311862E-3</c:v>
                </c:pt>
                <c:pt idx="4861">
                  <c:v>3.3536490142243801E-3</c:v>
                </c:pt>
                <c:pt idx="4862">
                  <c:v>4.3695176251895597E-3</c:v>
                </c:pt>
                <c:pt idx="4863">
                  <c:v>4.2910134404065998E-3</c:v>
                </c:pt>
                <c:pt idx="4864">
                  <c:v>3.1377983199589901E-3</c:v>
                </c:pt>
                <c:pt idx="4865">
                  <c:v>1.19870214479007E-3</c:v>
                </c:pt>
                <c:pt idx="4866">
                  <c:v>-1.04061641874976E-3</c:v>
                </c:pt>
                <c:pt idx="4867">
                  <c:v>-3.01930614469813E-3</c:v>
                </c:pt>
                <c:pt idx="4868">
                  <c:v>-4.2417919162913501E-3</c:v>
                </c:pt>
                <c:pt idx="4869">
                  <c:v>-4.4018945882827601E-3</c:v>
                </c:pt>
                <c:pt idx="4870">
                  <c:v>-3.45951545326723E-3</c:v>
                </c:pt>
                <c:pt idx="4871">
                  <c:v>-1.6506792117051399E-3</c:v>
                </c:pt>
                <c:pt idx="4872">
                  <c:v>5.7157987849889896E-4</c:v>
                </c:pt>
                <c:pt idx="4873">
                  <c:v>2.6506832423087499E-3</c:v>
                </c:pt>
                <c:pt idx="4874">
                  <c:v>4.0659065444373496E-3</c:v>
                </c:pt>
                <c:pt idx="4875">
                  <c:v>4.4627983294586102E-3</c:v>
                </c:pt>
                <c:pt idx="4876">
                  <c:v>3.7419545876760502E-3</c:v>
                </c:pt>
                <c:pt idx="4877">
                  <c:v>2.08391510600906E-3</c:v>
                </c:pt>
                <c:pt idx="4878">
                  <c:v>-9.60538416286709E-5</c:v>
                </c:pt>
                <c:pt idx="4879">
                  <c:v>-2.2519655087557301E-3</c:v>
                </c:pt>
                <c:pt idx="4880">
                  <c:v>-3.8438584440351302E-3</c:v>
                </c:pt>
                <c:pt idx="4881">
                  <c:v>-4.4730331864393296E-3</c:v>
                </c:pt>
                <c:pt idx="4882">
                  <c:v>-3.9819090186164604E-3</c:v>
                </c:pt>
                <c:pt idx="4883">
                  <c:v>-2.4934910351109099E-3</c:v>
                </c:pt>
                <c:pt idx="4884">
                  <c:v>-3.8056275336646002E-4</c:v>
                </c:pt>
                <c:pt idx="4885">
                  <c:v>1.82767983079855E-3</c:v>
                </c:pt>
                <c:pt idx="4886">
                  <c:v>3.57816866323754E-3</c:v>
                </c:pt>
                <c:pt idx="4887">
                  <c:v>4.4324829566218197E-3</c:v>
                </c:pt>
                <c:pt idx="4888">
                  <c:v>4.17665439639219E-3</c:v>
                </c:pt>
                <c:pt idx="4889">
                  <c:v>2.8747568325033302E-3</c:v>
                </c:pt>
                <c:pt idx="4890">
                  <c:v>8.5285858621734698E-4</c:v>
                </c:pt>
                <c:pt idx="4891">
                  <c:v>-1.3826433837373299E-3</c:v>
                </c:pt>
                <c:pt idx="4892">
                  <c:v>-3.2718537409381502E-3</c:v>
                </c:pt>
                <c:pt idx="4893">
                  <c:v>-4.3416080316139704E-3</c:v>
                </c:pt>
                <c:pt idx="4894">
                  <c:v>-4.3239796573912E-3</c:v>
                </c:pt>
                <c:pt idx="4895">
                  <c:v>-3.2233837539524298E-3</c:v>
                </c:pt>
                <c:pt idx="4896">
                  <c:v>-1.3154713929152001E-3</c:v>
                </c:pt>
                <c:pt idx="4897">
                  <c:v>9.2190893906970702E-4</c:v>
                </c:pt>
                <c:pt idx="4898">
                  <c:v>2.9283914581567502E-3</c:v>
                </c:pt>
                <c:pt idx="4899">
                  <c:v>4.2014401701267103E-3</c:v>
                </c:pt>
                <c:pt idx="4900">
                  <c:v>4.42221212764586E-3</c:v>
                </c:pt>
                <c:pt idx="4901">
                  <c:v>3.5354136243837099E-3</c:v>
                </c:pt>
                <c:pt idx="4902">
                  <c:v>1.7631488467808099E-3</c:v>
                </c:pt>
                <c:pt idx="4903">
                  <c:v>-4.50707497279707E-4</c:v>
                </c:pt>
                <c:pt idx="4904">
                  <c:v>-2.5516813526602002E-3</c:v>
                </c:pt>
                <c:pt idx="4905">
                  <c:v>-4.01357078378505E-3</c:v>
                </c:pt>
                <c:pt idx="4906">
                  <c:v>-4.4702365137254101E-3</c:v>
                </c:pt>
                <c:pt idx="4907">
                  <c:v>-3.8073037774691999E-3</c:v>
                </c:pt>
                <c:pt idx="4908">
                  <c:v>-2.19080819134792E-3</c:v>
                </c:pt>
                <c:pt idx="4909">
                  <c:v>-2.56111029162186E-5</c:v>
                </c:pt>
                <c:pt idx="4910">
                  <c:v>2.14600044512059E-3</c:v>
                </c:pt>
                <c:pt idx="4911">
                  <c:v>3.7801328688567E-3</c:v>
                </c:pt>
                <c:pt idx="4912">
                  <c:v>4.4675075653458204E-3</c:v>
                </c:pt>
                <c:pt idx="4913">
                  <c:v>4.0359672776892003E-3</c:v>
                </c:pt>
                <c:pt idx="4914">
                  <c:v>2.5935939480120299E-3</c:v>
                </c:pt>
                <c:pt idx="4915">
                  <c:v>5.0163892456649096E-4</c:v>
                </c:pt>
                <c:pt idx="4916">
                  <c:v>-1.7159546794786799E-3</c:v>
                </c:pt>
                <c:pt idx="4917">
                  <c:v>-3.5037767890384198E-3</c:v>
                </c:pt>
                <c:pt idx="4918">
                  <c:v>-4.4140562659302999E-3</c:v>
                </c:pt>
                <c:pt idx="4919">
                  <c:v>-4.2188079682028597E-3</c:v>
                </c:pt>
                <c:pt idx="4920">
                  <c:v>-2.9669330432544202E-3</c:v>
                </c:pt>
                <c:pt idx="4921">
                  <c:v>-9.7197133210655501E-4</c:v>
                </c:pt>
                <c:pt idx="4922">
                  <c:v>1.2664266288397901E-3</c:v>
                </c:pt>
                <c:pt idx="4923">
                  <c:v>3.18764018425277E-3</c:v>
                </c:pt>
                <c:pt idx="4924">
                  <c:v>4.3104894808355804E-3</c:v>
                </c:pt>
                <c:pt idx="4925">
                  <c:v>4.3537499466077302E-3</c:v>
                </c:pt>
                <c:pt idx="4926">
                  <c:v>3.3065867295481301E-3</c:v>
                </c:pt>
                <c:pt idx="4927">
                  <c:v>1.4312683534983301E-3</c:v>
                </c:pt>
                <c:pt idx="4928">
                  <c:v>-8.0252006062937005E-4</c:v>
                </c:pt>
                <c:pt idx="4929">
                  <c:v>-2.8353123470994299E-3</c:v>
                </c:pt>
                <c:pt idx="4930">
                  <c:v>-4.1579830672375901E-3</c:v>
                </c:pt>
                <c:pt idx="4931">
                  <c:v>-4.43926113393181E-3</c:v>
                </c:pt>
                <c:pt idx="4932">
                  <c:v>-3.6086987104560798E-3</c:v>
                </c:pt>
                <c:pt idx="4933">
                  <c:v>-1.87431530820509E-3</c:v>
                </c:pt>
                <c:pt idx="4934">
                  <c:v>3.29501990393888E-4</c:v>
                </c:pt>
                <c:pt idx="4935">
                  <c:v>2.4507934714167699E-3</c:v>
                </c:pt>
                <c:pt idx="4936">
                  <c:v>3.9582685239043999E-3</c:v>
                </c:pt>
                <c:pt idx="4937">
                  <c:v>4.4743706692649699E-3</c:v>
                </c:pt>
                <c:pt idx="4938">
                  <c:v>3.8698389235276398E-3</c:v>
                </c:pt>
                <c:pt idx="4939">
                  <c:v>2.2960820126550199E-3</c:v>
                </c:pt>
                <c:pt idx="4940">
                  <c:v>1.4725711785424801E-4</c:v>
                </c:pt>
                <c:pt idx="4941">
                  <c:v>-2.0384492356299599E-3</c:v>
                </c:pt>
                <c:pt idx="4942">
                  <c:v>-3.7136133324296599E-3</c:v>
                </c:pt>
                <c:pt idx="4943">
                  <c:v>-4.4586799325377598E-3</c:v>
                </c:pt>
                <c:pt idx="4944">
                  <c:v>-4.0870424838995601E-3</c:v>
                </c:pt>
                <c:pt idx="4945">
                  <c:v>-2.6917798909978502E-3</c:v>
                </c:pt>
                <c:pt idx="4946">
                  <c:v>-6.2234432580560997E-4</c:v>
                </c:pt>
                <c:pt idx="4947">
                  <c:v>1.6029612365285599E-3</c:v>
                </c:pt>
                <c:pt idx="4948">
                  <c:v>3.4267952131245699E-3</c:v>
                </c:pt>
                <c:pt idx="4949">
                  <c:v>4.3923670702993899E-3</c:v>
                </c:pt>
                <c:pt idx="4950">
                  <c:v>4.2578433464506302E-3</c:v>
                </c:pt>
                <c:pt idx="4951">
                  <c:v>3.0569163427408299E-3</c:v>
                </c:pt>
                <c:pt idx="4952">
                  <c:v>1.09036567725936E-3</c:v>
                </c:pt>
                <c:pt idx="4953">
                  <c:v>-1.1492738362292999E-3</c:v>
                </c:pt>
                <c:pt idx="4954">
                  <c:v>-3.1010705878570599E-3</c:v>
                </c:pt>
                <c:pt idx="4955">
                  <c:v>-4.2761849731107497E-3</c:v>
                </c:pt>
                <c:pt idx="4956">
                  <c:v>-4.3803023043231604E-3</c:v>
                </c:pt>
                <c:pt idx="4957">
                  <c:v>-3.3873457499951302E-3</c:v>
                </c:pt>
                <c:pt idx="4958">
                  <c:v>-1.54600743901337E-3</c:v>
                </c:pt>
                <c:pt idx="4959">
                  <c:v>6.8253802580315204E-4</c:v>
                </c:pt>
                <c:pt idx="4960">
                  <c:v>2.7401376078987701E-3</c:v>
                </c:pt>
                <c:pt idx="4961">
                  <c:v>4.1114527275165104E-3</c:v>
                </c:pt>
                <c:pt idx="4962">
                  <c:v>4.4530290059267199E-3</c:v>
                </c:pt>
                <c:pt idx="4963">
                  <c:v>3.6793165452161801E-3</c:v>
                </c:pt>
                <c:pt idx="4964">
                  <c:v>1.9840964309334702E-3</c:v>
                </c:pt>
                <c:pt idx="4965">
                  <c:v>-2.0805294291719001E-4</c:v>
                </c:pt>
                <c:pt idx="4966">
                  <c:v>-2.34809416654748E-3</c:v>
                </c:pt>
                <c:pt idx="4967">
                  <c:v>-3.90004063964728E-3</c:v>
                </c:pt>
                <c:pt idx="4968">
                  <c:v>-4.4751977404517704E-3</c:v>
                </c:pt>
                <c:pt idx="4969">
                  <c:v>-3.92951380504886E-3</c:v>
                </c:pt>
                <c:pt idx="4970">
                  <c:v>-2.3996587602375802E-3</c:v>
                </c:pt>
                <c:pt idx="4971">
                  <c:v>-2.6879429252259798E-4</c:v>
                </c:pt>
                <c:pt idx="4972">
                  <c:v>1.9293913732334001E-3</c:v>
                </c:pt>
                <c:pt idx="4973">
                  <c:v>3.6443490004879702E-3</c:v>
                </c:pt>
                <c:pt idx="4974">
                  <c:v>4.44655681267045E-3</c:v>
                </c:pt>
                <c:pt idx="4975">
                  <c:v>4.1350968866837798E-3</c:v>
                </c:pt>
                <c:pt idx="4976">
                  <c:v>2.7879762931484302E-3</c:v>
                </c:pt>
                <c:pt idx="4977">
                  <c:v>7.4258974164476696E-4</c:v>
                </c:pt>
                <c:pt idx="4978">
                  <c:v>-1.48878301734614E-3</c:v>
                </c:pt>
                <c:pt idx="4979">
                  <c:v>-3.3472808339033802E-3</c:v>
                </c:pt>
                <c:pt idx="4980">
                  <c:v>-4.3674314005867597E-3</c:v>
                </c:pt>
                <c:pt idx="4981">
                  <c:v>-4.2937316794157696E-3</c:v>
                </c:pt>
                <c:pt idx="4982">
                  <c:v>-3.14464022275755E-3</c:v>
                </c:pt>
                <c:pt idx="4983">
                  <c:v>-1.20795411437804E-3</c:v>
                </c:pt>
                <c:pt idx="4984">
                  <c:v>1.0312715955507401E-3</c:v>
                </c:pt>
                <c:pt idx="4985">
                  <c:v>3.01220893682932E-3</c:v>
                </c:pt>
                <c:pt idx="4986">
                  <c:v>4.2387198634913897E-3</c:v>
                </c:pt>
                <c:pt idx="4987">
                  <c:v>4.4036171052330196E-3</c:v>
                </c:pt>
                <c:pt idx="4988">
                  <c:v>3.4656011249118101E-3</c:v>
                </c:pt>
                <c:pt idx="4989">
                  <c:v>1.6596038438278799E-3</c:v>
                </c:pt>
                <c:pt idx="4990">
                  <c:v>-5.6205151537754299E-4</c:v>
                </c:pt>
                <c:pt idx="4991">
                  <c:v>-2.64293758584219E-3</c:v>
                </c:pt>
                <c:pt idx="4992">
                  <c:v>-4.0618835423382E-3</c:v>
                </c:pt>
                <c:pt idx="4993">
                  <c:v>-4.4635055675594903E-3</c:v>
                </c:pt>
                <c:pt idx="4994">
                  <c:v>-3.7472149338072199E-3</c:v>
                </c:pt>
                <c:pt idx="4995">
                  <c:v>-2.0924110738491401E-3</c:v>
                </c:pt>
                <c:pt idx="4996">
                  <c:v>8.6450119930382303E-5</c:v>
                </c:pt>
                <c:pt idx="4997">
                  <c:v>2.2436593448757298E-3</c:v>
                </c:pt>
                <c:pt idx="4998">
                  <c:v>3.8389301682448698E-3</c:v>
                </c:pt>
                <c:pt idx="4999">
                  <c:v>4.4727171159832796E-3</c:v>
                </c:pt>
                <c:pt idx="5000">
                  <c:v>3.9862843153011E-3</c:v>
                </c:pt>
                <c:pt idx="5001">
                  <c:v>2.5014618787391999E-3</c:v>
                </c:pt>
                <c:pt idx="5002">
                  <c:v>3.90132796704165E-4</c:v>
                </c:pt>
                <c:pt idx="5003">
                  <c:v>-1.81890746447359E-3</c:v>
                </c:pt>
                <c:pt idx="5004">
                  <c:v>-3.5723910674912199E-3</c:v>
                </c:pt>
                <c:pt idx="5005">
                  <c:v>-4.4311471661504101E-3</c:v>
                </c:pt>
                <c:pt idx="5006">
                  <c:v>-4.1800949682058997E-3</c:v>
                </c:pt>
                <c:pt idx="5007">
                  <c:v>-2.8821120540476501E-3</c:v>
                </c:pt>
                <c:pt idx="5008">
                  <c:v>-8.62286296628028E-4</c:v>
                </c:pt>
                <c:pt idx="5009">
                  <c:v>1.37350441301791E-3</c:v>
                </c:pt>
                <c:pt idx="5010">
                  <c:v>3.2652924218207402E-3</c:v>
                </c:pt>
                <c:pt idx="5011">
                  <c:v>4.3392676871749896E-3</c:v>
                </c:pt>
                <c:pt idx="5012">
                  <c:v>4.3264464414138303E-3</c:v>
                </c:pt>
                <c:pt idx="5013">
                  <c:v>3.23003984507539E-3</c:v>
                </c:pt>
                <c:pt idx="5014">
                  <c:v>1.3246497318253499E-3</c:v>
                </c:pt>
                <c:pt idx="5015">
                  <c:v>-9.1250712429068995E-4</c:v>
                </c:pt>
                <c:pt idx="5016">
                  <c:v>-2.9211209103448999E-3</c:v>
                </c:pt>
                <c:pt idx="5017">
                  <c:v>-4.1981218430847097E-3</c:v>
                </c:pt>
                <c:pt idx="5018">
                  <c:v>-4.42367711696678E-3</c:v>
                </c:pt>
                <c:pt idx="5019">
                  <c:v>-3.541295014404E-3</c:v>
                </c:pt>
                <c:pt idx="5020">
                  <c:v>-1.77197360688438E-3</c:v>
                </c:pt>
                <c:pt idx="5021">
                  <c:v>4.4114958300561801E-4</c:v>
                </c:pt>
                <c:pt idx="5022">
                  <c:v>2.5437841231385401E-3</c:v>
                </c:pt>
                <c:pt idx="5023">
                  <c:v>4.0093121491403703E-3</c:v>
                </c:pt>
                <c:pt idx="5024">
                  <c:v>4.47068307542313E-3</c:v>
                </c:pt>
                <c:pt idx="5025">
                  <c:v>3.8123436913618499E-3</c:v>
                </c:pt>
                <c:pt idx="5026">
                  <c:v>2.1991791797357301E-3</c:v>
                </c:pt>
                <c:pt idx="5027">
                  <c:v>3.5216599827622498E-5</c:v>
                </c:pt>
                <c:pt idx="5028">
                  <c:v>-2.13756619597523E-3</c:v>
                </c:pt>
                <c:pt idx="5029">
                  <c:v>-3.77498227749813E-3</c:v>
                </c:pt>
                <c:pt idx="5030">
                  <c:v>-4.46693062933173E-3</c:v>
                </c:pt>
                <c:pt idx="5031">
                  <c:v>-4.0401084942233798E-3</c:v>
                </c:pt>
                <c:pt idx="5032">
                  <c:v>-2.60141612372325E-3</c:v>
                </c:pt>
                <c:pt idx="5033">
                  <c:v>-5.1118294702262297E-4</c:v>
                </c:pt>
                <c:pt idx="5034">
                  <c:v>1.7070791699086E-3</c:v>
                </c:pt>
                <c:pt idx="5035">
                  <c:v>3.4977927187858698E-3</c:v>
                </c:pt>
                <c:pt idx="5036">
                  <c:v>4.4124623825125197E-3</c:v>
                </c:pt>
                <c:pt idx="5037">
                  <c:v>4.2220034696095502E-3</c:v>
                </c:pt>
                <c:pt idx="5038">
                  <c:v>2.9741175963348401E-3</c:v>
                </c:pt>
                <c:pt idx="5039">
                  <c:v>9.8134552097197802E-4</c:v>
                </c:pt>
                <c:pt idx="5040">
                  <c:v>-1.25721062794396E-3</c:v>
                </c:pt>
                <c:pt idx="5041">
                  <c:v>-3.1808905759228099E-3</c:v>
                </c:pt>
                <c:pt idx="5042">
                  <c:v>-4.30789674634927E-3</c:v>
                </c:pt>
                <c:pt idx="5043">
                  <c:v>-4.35596345240131E-3</c:v>
                </c:pt>
                <c:pt idx="5044">
                  <c:v>-3.3130520893640001E-3</c:v>
                </c:pt>
                <c:pt idx="5045">
                  <c:v>-1.4403662778624401E-3</c:v>
                </c:pt>
                <c:pt idx="5046">
                  <c:v>7.9306820331344005E-4</c:v>
                </c:pt>
                <c:pt idx="5047">
                  <c:v>2.8278738331315202E-3</c:v>
                </c:pt>
                <c:pt idx="5048">
                  <c:v>4.1544209185861601E-3</c:v>
                </c:pt>
                <c:pt idx="5049">
                  <c:v>4.4404675128245797E-3</c:v>
                </c:pt>
                <c:pt idx="5050">
                  <c:v>3.6143714718155002E-3</c:v>
                </c:pt>
                <c:pt idx="5051">
                  <c:v>1.8830336737574601E-3</c:v>
                </c:pt>
                <c:pt idx="5052">
                  <c:v>-3.1992158938597902E-4</c:v>
                </c:pt>
                <c:pt idx="5053">
                  <c:v>-2.4427505058182402E-3</c:v>
                </c:pt>
                <c:pt idx="5054">
                  <c:v>-3.95377740434435E-3</c:v>
                </c:pt>
                <c:pt idx="5055">
                  <c:v>-4.47455622449808E-3</c:v>
                </c:pt>
                <c:pt idx="5056">
                  <c:v>-3.8746546800946901E-3</c:v>
                </c:pt>
                <c:pt idx="5057">
                  <c:v>-2.3043218344490001E-3</c:v>
                </c:pt>
                <c:pt idx="5058">
                  <c:v>-1.56857290390719E-4</c:v>
                </c:pt>
                <c:pt idx="5059">
                  <c:v>2.02989313511791E-3</c:v>
                </c:pt>
                <c:pt idx="5060">
                  <c:v>3.7082442323934702E-3</c:v>
                </c:pt>
                <c:pt idx="5061">
                  <c:v>4.4578425573889597E-3</c:v>
                </c:pt>
                <c:pt idx="5062">
                  <c:v>4.0909465594388796E-3</c:v>
                </c:pt>
                <c:pt idx="5063">
                  <c:v>2.69944761728734E-3</c:v>
                </c:pt>
                <c:pt idx="5064">
                  <c:v>6.3185527322893998E-4</c:v>
                </c:pt>
                <c:pt idx="5065">
                  <c:v>-1.5939891437551899E-3</c:v>
                </c:pt>
                <c:pt idx="5066">
                  <c:v>-3.4206090912950902E-3</c:v>
                </c:pt>
                <c:pt idx="5067">
                  <c:v>-4.3905162720018903E-3</c:v>
                </c:pt>
                <c:pt idx="5068">
                  <c:v>-4.2607914156002503E-3</c:v>
                </c:pt>
                <c:pt idx="5069">
                  <c:v>-3.0639249171305399E-3</c:v>
                </c:pt>
                <c:pt idx="5070">
                  <c:v>-1.09967941595523E-3</c:v>
                </c:pt>
                <c:pt idx="5071">
                  <c:v>1.13998761686189E-3</c:v>
                </c:pt>
                <c:pt idx="5072">
                  <c:v>3.0941376790662098E-3</c:v>
                </c:pt>
                <c:pt idx="5073">
                  <c:v>4.2733417649117597E-3</c:v>
                </c:pt>
                <c:pt idx="5074">
                  <c:v>4.3822608958474603E-3</c:v>
                </c:pt>
                <c:pt idx="5075">
                  <c:v>3.3936155998452399E-3</c:v>
                </c:pt>
                <c:pt idx="5076">
                  <c:v>1.5550182243990001E-3</c:v>
                </c:pt>
                <c:pt idx="5077">
                  <c:v>-6.7304311198068797E-4</c:v>
                </c:pt>
                <c:pt idx="5078">
                  <c:v>-2.7325366257084701E-3</c:v>
                </c:pt>
                <c:pt idx="5079">
                  <c:v>-4.1076493901010102E-3</c:v>
                </c:pt>
                <c:pt idx="5080">
                  <c:v>-4.4539758827359301E-3</c:v>
                </c:pt>
                <c:pt idx="5081">
                  <c:v>-3.6847764850792201E-3</c:v>
                </c:pt>
                <c:pt idx="5082">
                  <c:v>-1.9927019580406398E-3</c:v>
                </c:pt>
                <c:pt idx="5083">
                  <c:v>1.9845713621468699E-4</c:v>
                </c:pt>
                <c:pt idx="5084">
                  <c:v>2.3399114095663601E-3</c:v>
                </c:pt>
                <c:pt idx="5085">
                  <c:v>3.8953203546355899E-3</c:v>
                </c:pt>
                <c:pt idx="5086">
                  <c:v>4.4751221520732201E-3</c:v>
                </c:pt>
                <c:pt idx="5087">
                  <c:v>3.9341018448817797E-3</c:v>
                </c:pt>
                <c:pt idx="5088">
                  <c:v>2.4077613252436701E-3</c:v>
                </c:pt>
                <c:pt idx="5089">
                  <c:v>2.7838204503142301E-4</c:v>
                </c:pt>
                <c:pt idx="5090">
                  <c:v>-1.92071974531577E-3</c:v>
                </c:pt>
                <c:pt idx="5091">
                  <c:v>-3.6387653601683799E-3</c:v>
                </c:pt>
                <c:pt idx="5092">
                  <c:v>-4.4454596173053402E-3</c:v>
                </c:pt>
                <c:pt idx="5093">
                  <c:v>-4.1387609356588403E-3</c:v>
                </c:pt>
                <c:pt idx="5094">
                  <c:v>-2.7954839026677401E-3</c:v>
                </c:pt>
                <c:pt idx="5095">
                  <c:v>-7.5206058433039595E-4</c:v>
                </c:pt>
                <c:pt idx="5096">
                  <c:v>1.4797209727976501E-3</c:v>
                </c:pt>
                <c:pt idx="5097">
                  <c:v>3.3408972327660501E-3</c:v>
                </c:pt>
                <c:pt idx="5098">
                  <c:v>4.36532505536641E-3</c:v>
                </c:pt>
                <c:pt idx="5099">
                  <c:v>4.29643013733966E-3</c:v>
                </c:pt>
                <c:pt idx="5100">
                  <c:v>3.1514676382986299E-3</c:v>
                </c:pt>
                <c:pt idx="5101">
                  <c:v>1.2172005189598201E-3</c:v>
                </c:pt>
                <c:pt idx="5102">
                  <c:v>-1.0219220213162801E-3</c:v>
                </c:pt>
                <c:pt idx="5103">
                  <c:v>-3.0050978518097599E-3</c:v>
                </c:pt>
                <c:pt idx="5104">
                  <c:v>-4.2356282830438401E-3</c:v>
                </c:pt>
                <c:pt idx="5105">
                  <c:v>-4.4053193348593499E-3</c:v>
                </c:pt>
                <c:pt idx="5106">
                  <c:v>-3.47167083064223E-3</c:v>
                </c:pt>
                <c:pt idx="5107">
                  <c:v>-1.66852083020849E-3</c:v>
                </c:pt>
                <c:pt idx="5108">
                  <c:v>5.5252056290273205E-4</c:v>
                </c:pt>
                <c:pt idx="5109">
                  <c:v>2.63517975344623E-3</c:v>
                </c:pt>
                <c:pt idx="5110">
                  <c:v>4.0578418272707601E-3</c:v>
                </c:pt>
                <c:pt idx="5111">
                  <c:v>4.4641922424321903E-3</c:v>
                </c:pt>
                <c:pt idx="5112">
                  <c:v>3.7524580166383701E-3</c:v>
                </c:pt>
                <c:pt idx="5113">
                  <c:v>2.1008974020179502E-3</c:v>
                </c:pt>
                <c:pt idx="5114">
                  <c:v>-7.6845999959144703E-5</c:v>
                </c:pt>
                <c:pt idx="5115">
                  <c:v>-2.2353428445285001E-3</c:v>
                </c:pt>
                <c:pt idx="5116">
                  <c:v>-3.8339842066254298E-3</c:v>
                </c:pt>
                <c:pt idx="5117">
                  <c:v>-4.4723804398617501E-3</c:v>
                </c:pt>
                <c:pt idx="5118">
                  <c:v>-3.99064124730069E-3</c:v>
                </c:pt>
                <c:pt idx="5119">
                  <c:v>-2.5094211982121702E-3</c:v>
                </c:pt>
                <c:pt idx="5120">
                  <c:v>-3.99701042712487E-4</c:v>
                </c:pt>
                <c:pt idx="5121">
                  <c:v>1.8101267184997901E-3</c:v>
                </c:pt>
                <c:pt idx="5122">
                  <c:v>3.5665970138528801E-3</c:v>
                </c:pt>
                <c:pt idx="5123">
                  <c:v>4.4297909615249502E-3</c:v>
                </c:pt>
                <c:pt idx="5124">
                  <c:v>4.1835162824550402E-3</c:v>
                </c:pt>
                <c:pt idx="5125">
                  <c:v>2.8894539977934101E-3</c:v>
                </c:pt>
                <c:pt idx="5126">
                  <c:v>8.7171003451316797E-4</c:v>
                </c:pt>
                <c:pt idx="5127">
                  <c:v>-1.3643591146073599E-3</c:v>
                </c:pt>
                <c:pt idx="5128">
                  <c:v>-3.2587160596049998E-3</c:v>
                </c:pt>
                <c:pt idx="5129">
                  <c:v>-4.3369073518677902E-3</c:v>
                </c:pt>
                <c:pt idx="5130">
                  <c:v>-4.3288932936353204E-3</c:v>
                </c:pt>
                <c:pt idx="5131">
                  <c:v>-3.23668105550752E-3</c:v>
                </c:pt>
                <c:pt idx="5132">
                  <c:v>-1.33382196811632E-3</c:v>
                </c:pt>
                <c:pt idx="5133">
                  <c:v>9.0310110562037704E-4</c:v>
                </c:pt>
                <c:pt idx="5134">
                  <c:v>2.9138369050219302E-3</c:v>
                </c:pt>
                <c:pt idx="5135">
                  <c:v>4.1947841754288997E-3</c:v>
                </c:pt>
                <c:pt idx="5136">
                  <c:v>4.4251217265479197E-3</c:v>
                </c:pt>
                <c:pt idx="5137">
                  <c:v>3.54716008979079E-3</c:v>
                </c:pt>
                <c:pt idx="5138">
                  <c:v>1.7807902035619099E-3</c:v>
                </c:pt>
                <c:pt idx="5139">
                  <c:v>-4.3158963636943498E-4</c:v>
                </c:pt>
                <c:pt idx="5140">
                  <c:v>-2.5358751744843301E-3</c:v>
                </c:pt>
                <c:pt idx="5141">
                  <c:v>-4.0050350437221497E-3</c:v>
                </c:pt>
                <c:pt idx="5142">
                  <c:v>-4.4711090408261203E-3</c:v>
                </c:pt>
                <c:pt idx="5143">
                  <c:v>-3.81736604190837E-3</c:v>
                </c:pt>
                <c:pt idx="5144">
                  <c:v>-2.20754003657501E-3</c:v>
                </c:pt>
                <c:pt idx="5145">
                  <c:v>-4.4821934497271798E-5</c:v>
                </c:pt>
                <c:pt idx="5146">
                  <c:v>2.1291220991303999E-3</c:v>
                </c:pt>
                <c:pt idx="5147">
                  <c:v>3.76981429491627E-3</c:v>
                </c:pt>
                <c:pt idx="5148">
                  <c:v>4.4663331143103098E-3</c:v>
                </c:pt>
                <c:pt idx="5149">
                  <c:v>4.0442310981062199E-3</c:v>
                </c:pt>
                <c:pt idx="5150">
                  <c:v>2.60922631479313E-3</c:v>
                </c:pt>
                <c:pt idx="5151">
                  <c:v>5.2072461447517297E-4</c:v>
                </c:pt>
                <c:pt idx="5152">
                  <c:v>-1.6981957958790699E-3</c:v>
                </c:pt>
                <c:pt idx="5153">
                  <c:v>-3.4917925343135202E-3</c:v>
                </c:pt>
                <c:pt idx="5154">
                  <c:v>-4.4108481710208799E-3</c:v>
                </c:pt>
                <c:pt idx="5155">
                  <c:v>-4.2251795203805597E-3</c:v>
                </c:pt>
                <c:pt idx="5156">
                  <c:v>-2.9812884477500999E-3</c:v>
                </c:pt>
                <c:pt idx="5157">
                  <c:v>-9.90715188809801E-4</c:v>
                </c:pt>
                <c:pt idx="5158">
                  <c:v>1.24798883511875E-3</c:v>
                </c:pt>
                <c:pt idx="5159">
                  <c:v>3.1741263133311399E-3</c:v>
                </c:pt>
                <c:pt idx="5160">
                  <c:v>4.3052841655196496E-3</c:v>
                </c:pt>
                <c:pt idx="5161">
                  <c:v>4.3581568904097999E-3</c:v>
                </c:pt>
                <c:pt idx="5162">
                  <c:v>3.3195021860542798E-3</c:v>
                </c:pt>
                <c:pt idx="5163">
                  <c:v>1.4494575665049299E-3</c:v>
                </c:pt>
                <c:pt idx="5164">
                  <c:v>-7.8361269235751902E-4</c:v>
                </c:pt>
                <c:pt idx="5165">
                  <c:v>-2.8204222912388099E-3</c:v>
                </c:pt>
                <c:pt idx="5166">
                  <c:v>-4.1508396306496904E-3</c:v>
                </c:pt>
                <c:pt idx="5167">
                  <c:v>-4.4416534346247401E-3</c:v>
                </c:pt>
                <c:pt idx="5168">
                  <c:v>-3.6200275818805199E-3</c:v>
                </c:pt>
                <c:pt idx="5169">
                  <c:v>-1.8917433642335901E-3</c:v>
                </c:pt>
                <c:pt idx="5170">
                  <c:v>3.1033971450947798E-4</c:v>
                </c:pt>
                <c:pt idx="5171">
                  <c:v>2.4346962865458301E-3</c:v>
                </c:pt>
                <c:pt idx="5172">
                  <c:v>3.94926806985755E-3</c:v>
                </c:pt>
                <c:pt idx="5173">
                  <c:v>4.4747211655930003E-3</c:v>
                </c:pt>
                <c:pt idx="5174">
                  <c:v>3.8794525862508801E-3</c:v>
                </c:pt>
                <c:pt idx="5175">
                  <c:v>2.31255104030559E-3</c:v>
                </c:pt>
                <c:pt idx="5176">
                  <c:v>1.6645674029064201E-4</c:v>
                </c:pt>
                <c:pt idx="5177">
                  <c:v>-2.0213276829527502E-3</c:v>
                </c:pt>
                <c:pt idx="5178">
                  <c:v>-3.7028580485940401E-3</c:v>
                </c:pt>
                <c:pt idx="5179">
                  <c:v>-4.4569846451013003E-3</c:v>
                </c:pt>
                <c:pt idx="5180">
                  <c:v>-4.0948317881175202E-3</c:v>
                </c:pt>
                <c:pt idx="5181">
                  <c:v>-2.7071029073075202E-3</c:v>
                </c:pt>
                <c:pt idx="5182">
                  <c:v>-6.4136330971512198E-4</c:v>
                </c:pt>
                <c:pt idx="5183">
                  <c:v>1.5850097075245399E-3</c:v>
                </c:pt>
                <c:pt idx="5184">
                  <c:v>3.4144072108283101E-3</c:v>
                </c:pt>
                <c:pt idx="5185">
                  <c:v>4.3886452467355704E-3</c:v>
                </c:pt>
                <c:pt idx="5186">
                  <c:v>4.26371985541933E-3</c:v>
                </c:pt>
                <c:pt idx="5187">
                  <c:v>3.0709193761156201E-3</c:v>
                </c:pt>
                <c:pt idx="5188">
                  <c:v>1.1089880884630099E-3</c:v>
                </c:pt>
                <c:pt idx="5189">
                  <c:v>-1.13069614560779E-3</c:v>
                </c:pt>
                <c:pt idx="5190">
                  <c:v>-3.0871905156814798E-3</c:v>
                </c:pt>
                <c:pt idx="5191">
                  <c:v>-4.2704788695631796E-3</c:v>
                </c:pt>
                <c:pt idx="5192">
                  <c:v>-4.3841992984352002E-3</c:v>
                </c:pt>
                <c:pt idx="5193">
                  <c:v>-3.3998698154162101E-3</c:v>
                </c:pt>
                <c:pt idx="5194">
                  <c:v>-1.56402184586512E-3</c:v>
                </c:pt>
                <c:pt idx="5195">
                  <c:v>6.6354509747001305E-4</c:v>
                </c:pt>
                <c:pt idx="5196">
                  <c:v>2.7249230548088499E-3</c:v>
                </c:pt>
                <c:pt idx="5197">
                  <c:v>4.1038271288754199E-3</c:v>
                </c:pt>
                <c:pt idx="5198">
                  <c:v>4.4549022402198997E-3</c:v>
                </c:pt>
                <c:pt idx="5199">
                  <c:v>3.6902194492941902E-3</c:v>
                </c:pt>
                <c:pt idx="5200">
                  <c:v>2.00129830483328E-3</c:v>
                </c:pt>
                <c:pt idx="5201">
                  <c:v>-1.8886041522646899E-4</c:v>
                </c:pt>
                <c:pt idx="5202">
                  <c:v>-2.3317178726877902E-3</c:v>
                </c:pt>
                <c:pt idx="5203">
                  <c:v>-3.8905821240069298E-3</c:v>
                </c:pt>
                <c:pt idx="5204">
                  <c:v>-4.47502594694926E-3</c:v>
                </c:pt>
                <c:pt idx="5205">
                  <c:v>-3.93867176043262E-3</c:v>
                </c:pt>
                <c:pt idx="5206">
                  <c:v>-2.41585279776991E-3</c:v>
                </c:pt>
                <c:pt idx="5207">
                  <c:v>-2.87968515043022E-4</c:v>
                </c:pt>
                <c:pt idx="5208">
                  <c:v>1.91203926870337E-3</c:v>
                </c:pt>
                <c:pt idx="5209">
                  <c:v>3.63316495617252E-3</c:v>
                </c:pt>
                <c:pt idx="5210">
                  <c:v>4.4443419418491604E-3</c:v>
                </c:pt>
                <c:pt idx="5211">
                  <c:v>4.1424059174939099E-3</c:v>
                </c:pt>
                <c:pt idx="5212">
                  <c:v>2.8029786334816298E-3</c:v>
                </c:pt>
                <c:pt idx="5213">
                  <c:v>7.6152796229683804E-4</c:v>
                </c:pt>
                <c:pt idx="5214">
                  <c:v>-1.4706521112217001E-3</c:v>
                </c:pt>
                <c:pt idx="5215">
                  <c:v>-3.33449824022142E-3</c:v>
                </c:pt>
                <c:pt idx="5216">
                  <c:v>-4.3631985992323803E-3</c:v>
                </c:pt>
                <c:pt idx="5217">
                  <c:v>-4.29910880174656E-3</c:v>
                </c:pt>
                <c:pt idx="5218">
                  <c:v>-3.1582805351285299E-3</c:v>
                </c:pt>
                <c:pt idx="5219">
                  <c:v>-1.22644131593753E-3</c:v>
                </c:pt>
                <c:pt idx="5220">
                  <c:v>1.01256773911958E-3</c:v>
                </c:pt>
                <c:pt idx="5221">
                  <c:v>2.99797292239998E-3</c:v>
                </c:pt>
                <c:pt idx="5222">
                  <c:v>4.2325171891915104E-3</c:v>
                </c:pt>
                <c:pt idx="5223">
                  <c:v>4.4070012693196202E-3</c:v>
                </c:pt>
                <c:pt idx="5224">
                  <c:v>3.4777245424955599E-3</c:v>
                </c:pt>
                <c:pt idx="5225">
                  <c:v>1.6774301297667099E-3</c:v>
                </c:pt>
                <c:pt idx="5226">
                  <c:v>-5.4298706498325802E-4</c:v>
                </c:pt>
                <c:pt idx="5227">
                  <c:v>-2.6274097808609699E-3</c:v>
                </c:pt>
                <c:pt idx="5228">
                  <c:v>-4.0537814178550902E-3</c:v>
                </c:pt>
                <c:pt idx="5229">
                  <c:v>-4.4648583509132199E-3</c:v>
                </c:pt>
                <c:pt idx="5230">
                  <c:v>-3.75768381201479E-3</c:v>
                </c:pt>
                <c:pt idx="5231">
                  <c:v>-2.1093740514192601E-3</c:v>
                </c:pt>
                <c:pt idx="5232">
                  <c:v>6.7241525960824605E-5</c:v>
                </c:pt>
                <c:pt idx="5233">
                  <c:v>2.2270160460278699E-3</c:v>
                </c:pt>
                <c:pt idx="5234">
                  <c:v>3.8290205819626901E-3</c:v>
                </c:pt>
                <c:pt idx="5235">
                  <c:v>4.4720231596257704E-3</c:v>
                </c:pt>
                <c:pt idx="5236">
                  <c:v>3.9949797945429801E-3</c:v>
                </c:pt>
                <c:pt idx="5237">
                  <c:v>2.5173689568615001E-3</c:v>
                </c:pt>
                <c:pt idx="5238">
                  <c:v>4.0926744731081702E-4</c:v>
                </c:pt>
                <c:pt idx="5239">
                  <c:v>-1.80133763332978E-3</c:v>
                </c:pt>
                <c:pt idx="5240">
                  <c:v>-3.56078652901554E-3</c:v>
                </c:pt>
                <c:pt idx="5241">
                  <c:v>-4.4284143489934204E-3</c:v>
                </c:pt>
                <c:pt idx="5242">
                  <c:v>-4.1869183233777399E-3</c:v>
                </c:pt>
                <c:pt idx="5243">
                  <c:v>-2.8967826299165101E-3</c:v>
                </c:pt>
                <c:pt idx="5244">
                  <c:v>-8.8112975645790296E-4</c:v>
                </c:pt>
                <c:pt idx="5245">
                  <c:v>1.3552075306377501E-3</c:v>
                </c:pt>
                <c:pt idx="5246">
                  <c:v>3.2521246845880199E-3</c:v>
                </c:pt>
                <c:pt idx="5247">
                  <c:v>4.3345270365663597E-3</c:v>
                </c:pt>
                <c:pt idx="5248">
                  <c:v>4.3313202027830903E-3</c:v>
                </c:pt>
                <c:pt idx="5249">
                  <c:v>3.2433073546529701E-3</c:v>
                </c:pt>
                <c:pt idx="5250">
                  <c:v>1.34298805953191E-3</c:v>
                </c:pt>
                <c:pt idx="5251">
                  <c:v>-8.9369092639199495E-4</c:v>
                </c:pt>
                <c:pt idx="5252">
                  <c:v>-2.9065394757450099E-3</c:v>
                </c:pt>
                <c:pt idx="5253">
                  <c:v>-4.19142718253582E-3</c:v>
                </c:pt>
                <c:pt idx="5254">
                  <c:v>-4.4265459497340202E-3</c:v>
                </c:pt>
                <c:pt idx="5255">
                  <c:v>-3.5530088235238701E-3</c:v>
                </c:pt>
                <c:pt idx="5256">
                  <c:v>-1.7895985961956201E-3</c:v>
                </c:pt>
                <c:pt idx="5257">
                  <c:v>4.2202770141352199E-4</c:v>
                </c:pt>
                <c:pt idx="5258">
                  <c:v>2.5279545431338602E-3</c:v>
                </c:pt>
                <c:pt idx="5259">
                  <c:v>4.0007394872348598E-3</c:v>
                </c:pt>
                <c:pt idx="5260">
                  <c:v>4.4715144079719603E-3</c:v>
                </c:pt>
                <c:pt idx="5261">
                  <c:v>3.82237080597096E-3</c:v>
                </c:pt>
                <c:pt idx="5262">
                  <c:v>2.2158907233475501E-3</c:v>
                </c:pt>
                <c:pt idx="5263">
                  <c:v>5.4427062673696703E-5</c:v>
                </c:pt>
                <c:pt idx="5264">
                  <c:v>-2.1206681934877701E-3</c:v>
                </c:pt>
                <c:pt idx="5265">
                  <c:v>-3.7646289449198601E-3</c:v>
                </c:pt>
                <c:pt idx="5266">
                  <c:v>-4.4657150230342901E-3</c:v>
                </c:pt>
                <c:pt idx="5267">
                  <c:v>-4.0483350703450398E-3</c:v>
                </c:pt>
                <c:pt idx="5268">
                  <c:v>-2.6170244852403699E-3</c:v>
                </c:pt>
                <c:pt idx="5269">
                  <c:v>-5.3026388296599101E-4</c:v>
                </c:pt>
                <c:pt idx="5270">
                  <c:v>1.6893045983155299E-3</c:v>
                </c:pt>
                <c:pt idx="5271">
                  <c:v>3.4857762632640298E-3</c:v>
                </c:pt>
                <c:pt idx="5272">
                  <c:v>4.4092136388920204E-3</c:v>
                </c:pt>
                <c:pt idx="5273">
                  <c:v>4.2283361058838998E-3</c:v>
                </c:pt>
                <c:pt idx="5274">
                  <c:v>2.9884455644642901E-3</c:v>
                </c:pt>
                <c:pt idx="5275">
                  <c:v>1.00008029245425E-3</c:v>
                </c:pt>
                <c:pt idx="5276">
                  <c:v>-1.2387612928486699E-3</c:v>
                </c:pt>
                <c:pt idx="5277">
                  <c:v>-3.1673474276404999E-3</c:v>
                </c:pt>
                <c:pt idx="5278">
                  <c:v>-4.3026517503828203E-3</c:v>
                </c:pt>
                <c:pt idx="5279">
                  <c:v>-4.3603302505281303E-3</c:v>
                </c:pt>
                <c:pt idx="5280">
                  <c:v>-3.32593698990357E-3</c:v>
                </c:pt>
                <c:pt idx="5281">
                  <c:v>-1.4585421775425099E-3</c:v>
                </c:pt>
                <c:pt idx="5282">
                  <c:v>7.7415357132285304E-4</c:v>
                </c:pt>
                <c:pt idx="5283">
                  <c:v>2.81295775575031E-3</c:v>
                </c:pt>
                <c:pt idx="5284">
                  <c:v>4.1472392199270701E-3</c:v>
                </c:pt>
                <c:pt idx="5285">
                  <c:v>4.4428188938687996E-3</c:v>
                </c:pt>
                <c:pt idx="5286">
                  <c:v>3.6256670145936101E-3</c:v>
                </c:pt>
                <c:pt idx="5287">
                  <c:v>1.90044433950821E-3</c:v>
                </c:pt>
                <c:pt idx="5288">
                  <c:v>-3.0075640990778399E-4</c:v>
                </c:pt>
                <c:pt idx="5289">
                  <c:v>-2.4266308507050701E-3</c:v>
                </c:pt>
                <c:pt idx="5290">
                  <c:v>-3.94474054121837E-3</c:v>
                </c:pt>
                <c:pt idx="5291">
                  <c:v>-4.47486549178983E-3</c:v>
                </c:pt>
                <c:pt idx="5292">
                  <c:v>-3.8842326198923901E-3</c:v>
                </c:pt>
                <c:pt idx="5293">
                  <c:v>-2.3207695923130899E-3</c:v>
                </c:pt>
                <c:pt idx="5294">
                  <c:v>-1.7605542332965699E-4</c:v>
                </c:pt>
                <c:pt idx="5295">
                  <c:v>2.0127529185952398E-3</c:v>
                </c:pt>
                <c:pt idx="5296">
                  <c:v>3.6974548058453598E-3</c:v>
                </c:pt>
                <c:pt idx="5297">
                  <c:v>4.4561061996271399E-3</c:v>
                </c:pt>
                <c:pt idx="5298">
                  <c:v>4.0986981520363596E-3</c:v>
                </c:pt>
                <c:pt idx="5299">
                  <c:v>2.7147457257906999E-3</c:v>
                </c:pt>
                <c:pt idx="5300">
                  <c:v>6.5086839146093797E-4</c:v>
                </c:pt>
                <c:pt idx="5301">
                  <c:v>-1.5760229692045799E-3</c:v>
                </c:pt>
                <c:pt idx="5302">
                  <c:v>-3.4081896002961199E-3</c:v>
                </c:pt>
                <c:pt idx="5303">
                  <c:v>-4.3867540031201904E-3</c:v>
                </c:pt>
                <c:pt idx="5304">
                  <c:v>-4.26662865241665E-3</c:v>
                </c:pt>
                <c:pt idx="5305">
                  <c:v>-3.0778996874727999E-3</c:v>
                </c:pt>
                <c:pt idx="5306">
                  <c:v>-1.1182916518979299E-3</c:v>
                </c:pt>
                <c:pt idx="5307">
                  <c:v>1.1213994652725099E-3</c:v>
                </c:pt>
                <c:pt idx="5308">
                  <c:v>3.0802291297082401E-3</c:v>
                </c:pt>
                <c:pt idx="5309">
                  <c:v>4.26759630025428E-3</c:v>
                </c:pt>
                <c:pt idx="5310">
                  <c:v>4.3861175031562104E-3</c:v>
                </c:pt>
                <c:pt idx="5311">
                  <c:v>3.40610836789509E-3</c:v>
                </c:pt>
                <c:pt idx="5312">
                  <c:v>1.57301826193235E-3</c:v>
                </c:pt>
                <c:pt idx="5313">
                  <c:v>-6.5404402602818005E-4</c:v>
                </c:pt>
                <c:pt idx="5314">
                  <c:v>-2.7172969302753898E-3</c:v>
                </c:pt>
                <c:pt idx="5315">
                  <c:v>-4.0999859614487804E-3</c:v>
                </c:pt>
                <c:pt idx="5316">
                  <c:v>-4.4558080741109504E-3</c:v>
                </c:pt>
                <c:pt idx="5317">
                  <c:v>-3.6956454127855401E-3</c:v>
                </c:pt>
                <c:pt idx="5318">
                  <c:v>-2.0098854317082801E-3</c:v>
                </c:pt>
                <c:pt idx="5319">
                  <c:v>1.79262824164328E-4</c:v>
                </c:pt>
                <c:pt idx="5320">
                  <c:v>2.3235135936591502E-3</c:v>
                </c:pt>
                <c:pt idx="5321">
                  <c:v>3.8858259695901702E-3</c:v>
                </c:pt>
                <c:pt idx="5322">
                  <c:v>4.4749091255230997E-3</c:v>
                </c:pt>
                <c:pt idx="5323">
                  <c:v>3.9432235306479397E-3</c:v>
                </c:pt>
                <c:pt idx="5324">
                  <c:v>2.4239331405391598E-3</c:v>
                </c:pt>
                <c:pt idx="5325">
                  <c:v>2.9755365839282901E-4</c:v>
                </c:pt>
                <c:pt idx="5326">
                  <c:v>-1.9033499833868699E-3</c:v>
                </c:pt>
                <c:pt idx="5327">
                  <c:v>-3.6275478143012602E-3</c:v>
                </c:pt>
                <c:pt idx="5328">
                  <c:v>-4.4432037914510199E-3</c:v>
                </c:pt>
                <c:pt idx="5329">
                  <c:v>-4.14603181539667E-3</c:v>
                </c:pt>
                <c:pt idx="5330">
                  <c:v>-2.8104604510621098E-3</c:v>
                </c:pt>
                <c:pt idx="5331">
                  <c:v>-7.7099183192817701E-4</c:v>
                </c:pt>
                <c:pt idx="5332">
                  <c:v>1.4615764743982601E-3</c:v>
                </c:pt>
                <c:pt idx="5333">
                  <c:v>3.3280838857494598E-3</c:v>
                </c:pt>
                <c:pt idx="5334">
                  <c:v>4.3610520419811796E-3</c:v>
                </c:pt>
                <c:pt idx="5335">
                  <c:v>4.30176766029596E-3</c:v>
                </c:pt>
                <c:pt idx="5336">
                  <c:v>3.1650788818604601E-3</c:v>
                </c:pt>
                <c:pt idx="5337">
                  <c:v>1.2356764627391101E-3</c:v>
                </c:pt>
                <c:pt idx="5338">
                  <c:v>-1.0032087920555E-3</c:v>
                </c:pt>
                <c:pt idx="5339">
                  <c:v>-2.9908341814243E-3</c:v>
                </c:pt>
                <c:pt idx="5340">
                  <c:v>-4.2293865962671102E-3</c:v>
                </c:pt>
                <c:pt idx="5341">
                  <c:v>-4.4086629008652104E-3</c:v>
                </c:pt>
                <c:pt idx="5342">
                  <c:v>-3.4837622325825301E-3</c:v>
                </c:pt>
                <c:pt idx="5343">
                  <c:v>-1.6863317014576701E-3</c:v>
                </c:pt>
                <c:pt idx="5344">
                  <c:v>5.3345106553964999E-4</c:v>
                </c:pt>
                <c:pt idx="5345">
                  <c:v>2.6196277038824101E-3</c:v>
                </c:pt>
                <c:pt idx="5346">
                  <c:v>4.0497023327973596E-3</c:v>
                </c:pt>
                <c:pt idx="5347">
                  <c:v>4.4655038899338402E-3</c:v>
                </c:pt>
                <c:pt idx="5348">
                  <c:v>3.7628922958614099E-3</c:v>
                </c:pt>
                <c:pt idx="5349">
                  <c:v>2.1178409830014001E-3</c:v>
                </c:pt>
                <c:pt idx="5350">
                  <c:v>-5.7636742182932403E-5</c:v>
                </c:pt>
                <c:pt idx="5351">
                  <c:v>-2.2186789877351601E-3</c:v>
                </c:pt>
                <c:pt idx="5352">
                  <c:v>-3.82403931712393E-3</c:v>
                </c:pt>
                <c:pt idx="5353">
                  <c:v>-4.4716452769213398E-3</c:v>
                </c:pt>
                <c:pt idx="5354">
                  <c:v>-3.9992999370404196E-3</c:v>
                </c:pt>
                <c:pt idx="5355">
                  <c:v>-2.52530511807212E-3</c:v>
                </c:pt>
                <c:pt idx="5356">
                  <c:v>-4.1883196642703702E-4</c:v>
                </c:pt>
                <c:pt idx="5357">
                  <c:v>1.7925402494545801E-3</c:v>
                </c:pt>
                <c:pt idx="5358">
                  <c:v>3.5549596397479099E-3</c:v>
                </c:pt>
                <c:pt idx="5359">
                  <c:v>4.42701733489785E-3</c:v>
                </c:pt>
                <c:pt idx="5360">
                  <c:v>4.1903010753008901E-3</c:v>
                </c:pt>
                <c:pt idx="5361">
                  <c:v>2.9040979166541701E-3</c:v>
                </c:pt>
                <c:pt idx="5362">
                  <c:v>8.9054541906587799E-4</c:v>
                </c:pt>
                <c:pt idx="5363">
                  <c:v>-1.34604970327016E-3</c:v>
                </c:pt>
                <c:pt idx="5364">
                  <c:v>-3.2455183271360602E-3</c:v>
                </c:pt>
                <c:pt idx="5365">
                  <c:v>-4.3321267522367403E-3</c:v>
                </c:pt>
                <c:pt idx="5366">
                  <c:v>-4.3337271576764404E-3</c:v>
                </c:pt>
                <c:pt idx="5367">
                  <c:v>-3.2499187119846098E-3</c:v>
                </c:pt>
                <c:pt idx="5368">
                  <c:v>-1.3521479638442201E-3</c:v>
                </c:pt>
                <c:pt idx="5369">
                  <c:v>8.8427662995793903E-4</c:v>
                </c:pt>
                <c:pt idx="5370">
                  <c:v>2.8992286561331801E-3</c:v>
                </c:pt>
                <c:pt idx="5371">
                  <c:v>4.1880508798710298E-3</c:v>
                </c:pt>
                <c:pt idx="5372">
                  <c:v>4.4279497799637199E-3</c:v>
                </c:pt>
                <c:pt idx="5373">
                  <c:v>3.55884118865831E-3</c:v>
                </c:pt>
                <c:pt idx="5374">
                  <c:v>1.7983987442055001E-3</c:v>
                </c:pt>
                <c:pt idx="5375">
                  <c:v>-4.1246382218941498E-4</c:v>
                </c:pt>
                <c:pt idx="5376">
                  <c:v>-2.5200222655772102E-3</c:v>
                </c:pt>
                <c:pt idx="5377">
                  <c:v>-3.99642549946801E-3</c:v>
                </c:pt>
                <c:pt idx="5378">
                  <c:v>-4.4718991749931603E-3</c:v>
                </c:pt>
                <c:pt idx="5379">
                  <c:v>-3.8273579604928198E-3</c:v>
                </c:pt>
                <c:pt idx="5380">
                  <c:v>-2.2242312015820099E-3</c:v>
                </c:pt>
                <c:pt idx="5381">
                  <c:v>-6.4031940106371694E-5</c:v>
                </c:pt>
                <c:pt idx="5382">
                  <c:v>2.1122045179942299E-3</c:v>
                </c:pt>
                <c:pt idx="5383">
                  <c:v>3.7594262513976399E-3</c:v>
                </c:pt>
                <c:pt idx="5384">
                  <c:v>4.4650763583512004E-3</c:v>
                </c:pt>
                <c:pt idx="5385">
                  <c:v>4.0524203920329497E-3</c:v>
                </c:pt>
                <c:pt idx="5386">
                  <c:v>2.62481059913904E-3</c:v>
                </c:pt>
                <c:pt idx="5387">
                  <c:v>5.3980070854796E-4</c:v>
                </c:pt>
                <c:pt idx="5388">
                  <c:v>-1.68040561817944E-3</c:v>
                </c:pt>
                <c:pt idx="5389">
                  <c:v>-3.47974393335416E-3</c:v>
                </c:pt>
                <c:pt idx="5390">
                  <c:v>-4.4075587936561701E-3</c:v>
                </c:pt>
                <c:pt idx="5391">
                  <c:v>-4.2314732115772899E-3</c:v>
                </c:pt>
                <c:pt idx="5392">
                  <c:v>-2.9955889135048299E-3</c:v>
                </c:pt>
                <c:pt idx="5393">
                  <c:v>-1.0094407887606099E-3</c:v>
                </c:pt>
                <c:pt idx="5394">
                  <c:v>1.2295280436447199E-3</c:v>
                </c:pt>
                <c:pt idx="5395">
                  <c:v>3.1605539500810099E-3</c:v>
                </c:pt>
                <c:pt idx="5396">
                  <c:v>4.2999995130662402E-3</c:v>
                </c:pt>
                <c:pt idx="5397">
                  <c:v>4.3624835227436699E-3</c:v>
                </c:pt>
                <c:pt idx="5398">
                  <c:v>3.3323564712669299E-3</c:v>
                </c:pt>
                <c:pt idx="5399">
                  <c:v>1.4676200691226601E-3</c:v>
                </c:pt>
                <c:pt idx="5400">
                  <c:v>-7.6469088378730403E-4</c:v>
                </c:pt>
                <c:pt idx="5401">
                  <c:v>-2.8054802610548999E-3</c:v>
                </c:pt>
                <c:pt idx="5402">
                  <c:v>-4.1436197030052802E-3</c:v>
                </c:pt>
                <c:pt idx="5403">
                  <c:v>-4.44396388518754E-3</c:v>
                </c:pt>
                <c:pt idx="5404">
                  <c:v>-3.63128974397409E-3</c:v>
                </c:pt>
                <c:pt idx="5405">
                  <c:v>-1.9091365594962101E-3</c:v>
                </c:pt>
                <c:pt idx="5406">
                  <c:v>2.9117171973087999E-4</c:v>
                </c:pt>
                <c:pt idx="5407">
                  <c:v>2.4185542354531599E-3</c:v>
                </c:pt>
                <c:pt idx="5408">
                  <c:v>3.9401948392849802E-3</c:v>
                </c:pt>
                <c:pt idx="5409">
                  <c:v>4.4749892024236598E-3</c:v>
                </c:pt>
                <c:pt idx="5410">
                  <c:v>3.8889947589977598E-3</c:v>
                </c:pt>
                <c:pt idx="5411">
                  <c:v>2.3289774526088999E-3</c:v>
                </c:pt>
                <c:pt idx="5412">
                  <c:v>1.85653295286938E-4</c:v>
                </c:pt>
                <c:pt idx="5413">
                  <c:v>-2.0041688815490601E-3</c:v>
                </c:pt>
                <c:pt idx="5414">
                  <c:v>-3.6920345290399901E-3</c:v>
                </c:pt>
                <c:pt idx="5415">
                  <c:v>-4.4552072250134498E-3</c:v>
                </c:pt>
                <c:pt idx="5416">
                  <c:v>-4.1025456333831801E-3</c:v>
                </c:pt>
                <c:pt idx="5417">
                  <c:v>-2.72237603752667E-3</c:v>
                </c:pt>
                <c:pt idx="5418">
                  <c:v>-6.6037047467677398E-4</c:v>
                </c:pt>
                <c:pt idx="5419">
                  <c:v>1.56702897019693E-3</c:v>
                </c:pt>
                <c:pt idx="5420">
                  <c:v>3.4019562883428399E-3</c:v>
                </c:pt>
                <c:pt idx="5421">
                  <c:v>4.3848425498686401E-3</c:v>
                </c:pt>
                <c:pt idx="5422">
                  <c:v>4.26951779319148E-3</c:v>
                </c:pt>
                <c:pt idx="5423">
                  <c:v>3.0848658190440201E-3</c:v>
                </c:pt>
                <c:pt idx="5424">
                  <c:v>1.1275900633987901E-3</c:v>
                </c:pt>
                <c:pt idx="5425">
                  <c:v>-1.1120976186855601E-3</c:v>
                </c:pt>
                <c:pt idx="5426">
                  <c:v>-3.0732535532173701E-3</c:v>
                </c:pt>
                <c:pt idx="5427">
                  <c:v>-4.2646940702649599E-3</c:v>
                </c:pt>
                <c:pt idx="5428">
                  <c:v>-4.3880155011734E-3</c:v>
                </c:pt>
                <c:pt idx="5429">
                  <c:v>-3.41233122854104E-3</c:v>
                </c:pt>
                <c:pt idx="5430">
                  <c:v>-1.58200743115448E-3</c:v>
                </c:pt>
                <c:pt idx="5431">
                  <c:v>6.4453994142632401E-4</c:v>
                </c:pt>
                <c:pt idx="5432">
                  <c:v>2.7096582872413902E-3</c:v>
                </c:pt>
                <c:pt idx="5433">
                  <c:v>4.0961259055172202E-3</c:v>
                </c:pt>
                <c:pt idx="5434">
                  <c:v>4.4566933802359298E-3</c:v>
                </c:pt>
                <c:pt idx="5435">
                  <c:v>3.70105435055602E-3</c:v>
                </c:pt>
                <c:pt idx="5436">
                  <c:v>2.0184632991050201E-3</c:v>
                </c:pt>
                <c:pt idx="5437">
                  <c:v>-1.6966440724405901E-4</c:v>
                </c:pt>
                <c:pt idx="5438">
                  <c:v>-2.31529861027729E-3</c:v>
                </c:pt>
                <c:pt idx="5439">
                  <c:v>-3.8810519132967702E-3</c:v>
                </c:pt>
                <c:pt idx="5440">
                  <c:v>-4.47477168833292E-3</c:v>
                </c:pt>
                <c:pt idx="5441">
                  <c:v>-3.9477571345578801E-3</c:v>
                </c:pt>
                <c:pt idx="5442">
                  <c:v>-2.43200231632553E-3</c:v>
                </c:pt>
                <c:pt idx="5443">
                  <c:v>-3.07137430922398E-4</c:v>
                </c:pt>
                <c:pt idx="5444">
                  <c:v>1.8946519293975401E-3</c:v>
                </c:pt>
                <c:pt idx="5445">
                  <c:v>3.6219139604325998E-3</c:v>
                </c:pt>
                <c:pt idx="5446">
                  <c:v>4.4420451713543399E-3</c:v>
                </c:pt>
                <c:pt idx="5447">
                  <c:v>4.1496386126627302E-3</c:v>
                </c:pt>
                <c:pt idx="5448">
                  <c:v>2.8179293209406801E-3</c:v>
                </c:pt>
                <c:pt idx="5449">
                  <c:v>7.8045214962467002E-4</c:v>
                </c:pt>
                <c:pt idx="5450">
                  <c:v>-1.4524941041384801E-3</c:v>
                </c:pt>
                <c:pt idx="5451">
                  <c:v>-3.3216541989008999E-3</c:v>
                </c:pt>
                <c:pt idx="5452">
                  <c:v>-4.3588853935019297E-3</c:v>
                </c:pt>
                <c:pt idx="5453">
                  <c:v>-4.3044067007385603E-3</c:v>
                </c:pt>
                <c:pt idx="5454">
                  <c:v>-3.1718626471746499E-3</c:v>
                </c:pt>
                <c:pt idx="5455">
                  <c:v>-1.2449059168185199E-3</c:v>
                </c:pt>
                <c:pt idx="5456">
                  <c:v>9.9384522324043605E-4</c:v>
                </c:pt>
                <c:pt idx="5457">
                  <c:v>2.9836816617706701E-3</c:v>
                </c:pt>
                <c:pt idx="5458">
                  <c:v>4.2262365186931904E-3</c:v>
                </c:pt>
                <c:pt idx="5459">
                  <c:v>4.4103042218410398E-3</c:v>
                </c:pt>
                <c:pt idx="5460">
                  <c:v>3.4897838730877E-3</c:v>
                </c:pt>
                <c:pt idx="5461">
                  <c:v>1.69522550427212E-3</c:v>
                </c:pt>
                <c:pt idx="5462">
                  <c:v>-5.2391260850394804E-4</c:v>
                </c:pt>
                <c:pt idx="5463">
                  <c:v>-2.6118335583623399E-3</c:v>
                </c:pt>
                <c:pt idx="5464">
                  <c:v>-4.0456045908898002E-3</c:v>
                </c:pt>
                <c:pt idx="5465">
                  <c:v>-4.4661288565200699E-3</c:v>
                </c:pt>
                <c:pt idx="5466">
                  <c:v>-3.7680834441828999E-3</c:v>
                </c:pt>
                <c:pt idx="5467">
                  <c:v>-2.1262981577575002E-3</c:v>
                </c:pt>
                <c:pt idx="5468">
                  <c:v>4.8031692874406302E-5</c:v>
                </c:pt>
                <c:pt idx="5469">
                  <c:v>2.2103317080589299E-3</c:v>
                </c:pt>
                <c:pt idx="5470">
                  <c:v>3.8190404350576601E-3</c:v>
                </c:pt>
                <c:pt idx="5471">
                  <c:v>4.4712467934893401E-3</c:v>
                </c:pt>
                <c:pt idx="5472">
                  <c:v>4.0036016548902599E-3</c:v>
                </c:pt>
                <c:pt idx="5473">
                  <c:v>2.5332296452823702E-3</c:v>
                </c:pt>
                <c:pt idx="5474">
                  <c:v>4.2839455599770802E-4</c:v>
                </c:pt>
                <c:pt idx="5475">
                  <c:v>-1.7837346074034699E-3</c:v>
                </c:pt>
                <c:pt idx="5476">
                  <c:v>-3.5491163728942998E-3</c:v>
                </c:pt>
                <c:pt idx="5477">
                  <c:v>-4.4255999256742201E-3</c:v>
                </c:pt>
                <c:pt idx="5478">
                  <c:v>-4.1936645226402702E-3</c:v>
                </c:pt>
                <c:pt idx="5479">
                  <c:v>-2.9113998243051002E-3</c:v>
                </c:pt>
                <c:pt idx="5480">
                  <c:v>-8.9995697895943298E-4</c:v>
                </c:pt>
                <c:pt idx="5481">
                  <c:v>1.3368856746944001E-3</c:v>
                </c:pt>
                <c:pt idx="5482">
                  <c:v>3.2388970176844001E-3</c:v>
                </c:pt>
                <c:pt idx="5483">
                  <c:v>4.3297065099369703E-3</c:v>
                </c:pt>
                <c:pt idx="5484">
                  <c:v>4.3361141472266296E-3</c:v>
                </c:pt>
                <c:pt idx="5485">
                  <c:v>3.2565150970440999E-3</c:v>
                </c:pt>
                <c:pt idx="5486">
                  <c:v>1.3613016388538701E-3</c:v>
                </c:pt>
                <c:pt idx="5487">
                  <c:v>-8.74858259689576E-4</c:v>
                </c:pt>
                <c:pt idx="5488">
                  <c:v>-2.8919044798671402E-3</c:v>
                </c:pt>
                <c:pt idx="5489">
                  <c:v>-4.1846552829890296E-3</c:v>
                </c:pt>
                <c:pt idx="5490">
                  <c:v>-4.4293332107696202E-3</c:v>
                </c:pt>
                <c:pt idx="5491">
                  <c:v>-3.5646571583245802E-3</c:v>
                </c:pt>
                <c:pt idx="5492">
                  <c:v>-1.8071906070495801E-3</c:v>
                </c:pt>
                <c:pt idx="5493">
                  <c:v>4.02898042757597E-4</c:v>
                </c:pt>
                <c:pt idx="5494">
                  <c:v>2.51207837835813E-3</c:v>
                </c:pt>
                <c:pt idx="5495">
                  <c:v>3.9920931002960002E-3</c:v>
                </c:pt>
                <c:pt idx="5496">
                  <c:v>4.4722633401170801E-3</c:v>
                </c:pt>
                <c:pt idx="5497">
                  <c:v>3.83232748249828E-3</c:v>
                </c:pt>
                <c:pt idx="5498">
                  <c:v>2.2325614328540799E-3</c:v>
                </c:pt>
                <c:pt idx="5499">
                  <c:v>7.3636522545935705E-5</c:v>
                </c:pt>
                <c:pt idx="5500">
                  <c:v>-2.1037311116416601E-3</c:v>
                </c:pt>
                <c:pt idx="5501">
                  <c:v>-3.75420623831826E-3</c:v>
                </c:pt>
                <c:pt idx="5502">
                  <c:v>-4.4644171232033503E-3</c:v>
                </c:pt>
                <c:pt idx="5503">
                  <c:v>-4.0564870443490003E-3</c:v>
                </c:pt>
                <c:pt idx="5504">
                  <c:v>-2.6325846206187698E-3</c:v>
                </c:pt>
                <c:pt idx="5505">
                  <c:v>-5.4933504728523505E-4</c:v>
                </c:pt>
                <c:pt idx="5506">
                  <c:v>1.67149889646811E-3</c:v>
                </c:pt>
                <c:pt idx="5507">
                  <c:v>3.47369557237467E-3</c:v>
                </c:pt>
                <c:pt idx="5508">
                  <c:v>4.4058836429371299E-3</c:v>
                </c:pt>
                <c:pt idx="5509">
                  <c:v>4.2345908230081797E-3</c:v>
                </c:pt>
                <c:pt idx="5510">
                  <c:v>3.00271846196252E-3</c:v>
                </c:pt>
                <c:pt idx="5511">
                  <c:v>1.01879663460536E-3</c:v>
                </c:pt>
                <c:pt idx="5512">
                  <c:v>-1.2202891300441799E-3</c:v>
                </c:pt>
                <c:pt idx="5513">
                  <c:v>-3.1537459119499898E-3</c:v>
                </c:pt>
                <c:pt idx="5514">
                  <c:v>-4.2973274657886603E-3</c:v>
                </c:pt>
                <c:pt idx="5515">
                  <c:v>-4.3646166971363799E-3</c:v>
                </c:pt>
                <c:pt idx="5516">
                  <c:v>-3.33876060057002E-3</c:v>
                </c:pt>
                <c:pt idx="5517">
                  <c:v>-1.4766911994238401E-3</c:v>
                </c:pt>
                <c:pt idx="5518">
                  <c:v>7.5522467334517701E-4</c:v>
                </c:pt>
                <c:pt idx="5519">
                  <c:v>2.7979898416011601E-3</c:v>
                </c:pt>
                <c:pt idx="5520">
                  <c:v>4.1399810965592997E-3</c:v>
                </c:pt>
                <c:pt idx="5521">
                  <c:v>4.4450884033060004E-3</c:v>
                </c:pt>
                <c:pt idx="5522">
                  <c:v>3.63689574411821E-3</c:v>
                </c:pt>
                <c:pt idx="5523">
                  <c:v>1.9178199841527999E-3</c:v>
                </c:pt>
                <c:pt idx="5524">
                  <c:v>-2.8158568813512001E-4</c:v>
                </c:pt>
                <c:pt idx="5525">
                  <c:v>-2.4104664779988098E-3</c:v>
                </c:pt>
                <c:pt idx="5526">
                  <c:v>-3.9356309849992903E-3</c:v>
                </c:pt>
                <c:pt idx="5527">
                  <c:v>-4.4750922969245804E-3</c:v>
                </c:pt>
                <c:pt idx="5528">
                  <c:v>-3.8937389816279802E-3</c:v>
                </c:pt>
                <c:pt idx="5529">
                  <c:v>-2.3371745833796502E-3</c:v>
                </c:pt>
                <c:pt idx="5530">
                  <c:v>-1.9525031194539299E-4</c:v>
                </c:pt>
                <c:pt idx="5531">
                  <c:v>1.9955756113605901E-3</c:v>
                </c:pt>
                <c:pt idx="5532">
                  <c:v>3.6865972431489899E-3</c:v>
                </c:pt>
                <c:pt idx="5533">
                  <c:v>4.4542877254017798E-3</c:v>
                </c:pt>
                <c:pt idx="5534">
                  <c:v>4.1063742144327496E-3</c:v>
                </c:pt>
                <c:pt idx="5535">
                  <c:v>2.7299938073628298E-3</c:v>
                </c:pt>
                <c:pt idx="5536">
                  <c:v>6.6986951558683702E-4</c:v>
                </c:pt>
                <c:pt idx="5537">
                  <c:v>-1.5580277519366601E-3</c:v>
                </c:pt>
                <c:pt idx="5538">
                  <c:v>-3.3957073036851499E-3</c:v>
                </c:pt>
                <c:pt idx="5539">
                  <c:v>-4.3829108957869302E-3</c:v>
                </c:pt>
                <c:pt idx="5540">
                  <c:v>-4.2723872644336303E-3</c:v>
                </c:pt>
                <c:pt idx="5541">
                  <c:v>-3.09181773873653E-3</c:v>
                </c:pt>
                <c:pt idx="5542">
                  <c:v>-1.13688328012809E-3</c:v>
                </c:pt>
                <c:pt idx="5543">
                  <c:v>1.1027906487002599E-3</c:v>
                </c:pt>
                <c:pt idx="5544">
                  <c:v>3.06626381834513E-3</c:v>
                </c:pt>
                <c:pt idx="5545">
                  <c:v>4.2617721929657099E-3</c:v>
                </c:pt>
                <c:pt idx="5546">
                  <c:v>4.38989328374274E-3</c:v>
                </c:pt>
                <c:pt idx="5547">
                  <c:v>3.41853836868557E-3</c:v>
                </c:pt>
                <c:pt idx="5548">
                  <c:v>1.59098931211869E-3</c:v>
                </c:pt>
                <c:pt idx="5549">
                  <c:v>-6.3503288744945702E-4</c:v>
                </c:pt>
                <c:pt idx="5550">
                  <c:v>-2.7020071608978599E-3</c:v>
                </c:pt>
                <c:pt idx="5551">
                  <c:v>-4.09224697886389E-3</c:v>
                </c:pt>
                <c:pt idx="5552">
                  <c:v>-4.4575581545162604E-3</c:v>
                </c:pt>
                <c:pt idx="5553">
                  <c:v>-3.7064462376868099E-3</c:v>
                </c:pt>
                <c:pt idx="5554">
                  <c:v>-2.0270318675055499E-3</c:v>
                </c:pt>
                <c:pt idx="5555">
                  <c:v>1.60065208685261E-4</c:v>
                </c:pt>
                <c:pt idx="5556">
                  <c:v>2.3070729603883798E-3</c:v>
                </c:pt>
                <c:pt idx="5557">
                  <c:v>3.87625997712064E-3</c:v>
                </c:pt>
                <c:pt idx="5558">
                  <c:v>4.4746136360119104E-3</c:v>
                </c:pt>
                <c:pt idx="5559">
                  <c:v>3.9522725512762596E-3</c:v>
                </c:pt>
                <c:pt idx="5560">
                  <c:v>2.4400602879545699E-3</c:v>
                </c:pt>
                <c:pt idx="5561">
                  <c:v>3.16719788479591E-4</c:v>
                </c:pt>
                <c:pt idx="5562">
                  <c:v>-1.8859451468070301E-3</c:v>
                </c:pt>
                <c:pt idx="5563">
                  <c:v>-3.6162634205215301E-3</c:v>
                </c:pt>
                <c:pt idx="5564">
                  <c:v>-4.4408660868968299E-3</c:v>
                </c:pt>
                <c:pt idx="5565">
                  <c:v>-4.15322629267568E-3</c:v>
                </c:pt>
                <c:pt idx="5566">
                  <c:v>-2.8253852087084998E-3</c:v>
                </c:pt>
                <c:pt idx="5567">
                  <c:v>-7.8990887180293103E-4</c:v>
                </c:pt>
                <c:pt idx="5568">
                  <c:v>1.44340504228456E-3</c:v>
                </c:pt>
                <c:pt idx="5569">
                  <c:v>3.31520920929709E-3</c:v>
                </c:pt>
                <c:pt idx="5570">
                  <c:v>4.3566986637763204E-3</c:v>
                </c:pt>
                <c:pt idx="5571">
                  <c:v>4.3070259109164099E-3</c:v>
                </c:pt>
                <c:pt idx="5572">
                  <c:v>3.1786317998185199E-3</c:v>
                </c:pt>
                <c:pt idx="5573">
                  <c:v>1.25412963565597E-3</c:v>
                </c:pt>
                <c:pt idx="5574">
                  <c:v>-9.8447707581203405E-4</c:v>
                </c:pt>
                <c:pt idx="5575">
                  <c:v>-2.9765153963905301E-3</c:v>
                </c:pt>
                <c:pt idx="5576">
                  <c:v>-4.2230669709820501E-3</c:v>
                </c:pt>
                <c:pt idx="5577">
                  <c:v>-4.4119252246855997E-3</c:v>
                </c:pt>
                <c:pt idx="5578">
                  <c:v>-3.49578943626957E-3</c:v>
                </c:pt>
                <c:pt idx="5579">
                  <c:v>-1.7041114972365899E-3</c:v>
                </c:pt>
                <c:pt idx="5580">
                  <c:v>5.1437173781952402E-4</c:v>
                </c:pt>
                <c:pt idx="5581">
                  <c:v>2.6040273802081398E-3</c:v>
                </c:pt>
                <c:pt idx="5582">
                  <c:v>4.0414882110105599E-3</c:v>
                </c:pt>
                <c:pt idx="5583">
                  <c:v>4.4667332477927096E-3</c:v>
                </c:pt>
                <c:pt idx="5584">
                  <c:v>3.7732572330638199E-3</c:v>
                </c:pt>
                <c:pt idx="5585">
                  <c:v>2.1347455367256101E-3</c:v>
                </c:pt>
                <c:pt idx="5586">
                  <c:v>-3.8426422285398497E-5</c:v>
                </c:pt>
                <c:pt idx="5587">
                  <c:v>-2.2019742454548099E-3</c:v>
                </c:pt>
                <c:pt idx="5588">
                  <c:v>-3.8140239587935699E-3</c:v>
                </c:pt>
                <c:pt idx="5589">
                  <c:v>-4.4708277111655797E-3</c:v>
                </c:pt>
                <c:pt idx="5590">
                  <c:v>-4.0078849282746201E-3</c:v>
                </c:pt>
                <c:pt idx="5591">
                  <c:v>-2.5411425019842299E-3</c:v>
                </c:pt>
                <c:pt idx="5592">
                  <c:v>-4.3795517196828598E-4</c:v>
                </c:pt>
                <c:pt idx="5593">
                  <c:v>1.7749207477437601E-3</c:v>
                </c:pt>
                <c:pt idx="5594">
                  <c:v>3.5432567553744399E-3</c:v>
                </c:pt>
                <c:pt idx="5595">
                  <c:v>4.4241621278524896E-3</c:v>
                </c:pt>
                <c:pt idx="5596">
                  <c:v>4.1970086499005703E-3</c:v>
                </c:pt>
                <c:pt idx="5597">
                  <c:v>2.9186883192296302E-3</c:v>
                </c:pt>
                <c:pt idx="5598">
                  <c:v>9.0936439277980799E-4</c:v>
                </c:pt>
                <c:pt idx="5599">
                  <c:v>-1.32771548712885E-3</c:v>
                </c:pt>
                <c:pt idx="5600">
                  <c:v>-3.23226078673719E-3</c:v>
                </c:pt>
                <c:pt idx="5601">
                  <c:v>-4.3272663208170099E-3</c:v>
                </c:pt>
                <c:pt idx="5602">
                  <c:v>-4.3384811604368504E-3</c:v>
                </c:pt>
                <c:pt idx="5603">
                  <c:v>-3.2630964794421202E-3</c:v>
                </c:pt>
                <c:pt idx="5604">
                  <c:v>-1.3704490423901701E-3</c:v>
                </c:pt>
                <c:pt idx="5605">
                  <c:v>8.65435858977036E-4</c:v>
                </c:pt>
                <c:pt idx="5606">
                  <c:v>2.88456698068915E-3</c:v>
                </c:pt>
                <c:pt idx="5607">
                  <c:v>4.1812404075332599E-3</c:v>
                </c:pt>
                <c:pt idx="5608">
                  <c:v>4.4306962357783097E-3</c:v>
                </c:pt>
                <c:pt idx="5609">
                  <c:v>3.5704567057287099E-3</c:v>
                </c:pt>
                <c:pt idx="5610">
                  <c:v>1.8159741442240101E-3</c:v>
                </c:pt>
                <c:pt idx="5611">
                  <c:v>-3.9333040718731002E-4</c:v>
                </c:pt>
                <c:pt idx="5612">
                  <c:v>-2.5041229180738701E-3</c:v>
                </c:pt>
                <c:pt idx="5613">
                  <c:v>-3.9877423096780504E-3</c:v>
                </c:pt>
                <c:pt idx="5614">
                  <c:v>-4.4726069016660496E-3</c:v>
                </c:pt>
                <c:pt idx="5615">
                  <c:v>-3.8372793490929302E-3</c:v>
                </c:pt>
                <c:pt idx="5616">
                  <c:v>-2.2408813787866298E-3</c:v>
                </c:pt>
                <c:pt idx="5617">
                  <c:v>-8.3240765744384699E-5</c:v>
                </c:pt>
                <c:pt idx="5618">
                  <c:v>2.0952480134667599E-3</c:v>
                </c:pt>
                <c:pt idx="5619">
                  <c:v>3.7489689297301402E-3</c:v>
                </c:pt>
                <c:pt idx="5620">
                  <c:v>4.4637373206278096E-3</c:v>
                </c:pt>
                <c:pt idx="5621">
                  <c:v>4.0605350085582701E-3</c:v>
                </c:pt>
                <c:pt idx="5622">
                  <c:v>2.6403465138648899E-3</c:v>
                </c:pt>
                <c:pt idx="5623">
                  <c:v>5.5886685525342395E-4</c:v>
                </c:pt>
                <c:pt idx="5624">
                  <c:v>-1.66258447421452E-3</c:v>
                </c:pt>
                <c:pt idx="5625">
                  <c:v>-3.4676312081901601E-3</c:v>
                </c:pt>
                <c:pt idx="5626">
                  <c:v>-4.4041881944522996E-3</c:v>
                </c:pt>
                <c:pt idx="5627">
                  <c:v>-4.2376889258138404E-3</c:v>
                </c:pt>
                <c:pt idx="5628">
                  <c:v>-3.0098341769917601E-3</c:v>
                </c:pt>
                <c:pt idx="5629">
                  <c:v>-1.02814778688643E-3</c:v>
                </c:pt>
                <c:pt idx="5630">
                  <c:v>1.21104459461043E-3</c:v>
                </c:pt>
                <c:pt idx="5631">
                  <c:v>3.1469233446118701E-3</c:v>
                </c:pt>
                <c:pt idx="5632">
                  <c:v>4.2946356208601296E-3</c:v>
                </c:pt>
                <c:pt idx="5633">
                  <c:v>4.3667297638787898E-3</c:v>
                </c:pt>
                <c:pt idx="5634">
                  <c:v>3.34514934830922E-3</c:v>
                </c:pt>
                <c:pt idx="5635">
                  <c:v>1.48575552665563E-3</c:v>
                </c:pt>
                <c:pt idx="5636">
                  <c:v>-7.4575498360699897E-4</c:v>
                </c:pt>
                <c:pt idx="5637">
                  <c:v>-2.7904865318972099E-3</c:v>
                </c:pt>
                <c:pt idx="5638">
                  <c:v>-4.1363234173520903E-3</c:v>
                </c:pt>
                <c:pt idx="5639">
                  <c:v>-4.4461924430435704E-3</c:v>
                </c:pt>
                <c:pt idx="5640">
                  <c:v>-3.6424849891993202E-3</c:v>
                </c:pt>
                <c:pt idx="5641">
                  <c:v>-1.9264945734737201E-3</c:v>
                </c:pt>
                <c:pt idx="5642">
                  <c:v>2.7199835928305201E-4</c:v>
                </c:pt>
                <c:pt idx="5643">
                  <c:v>2.4023676156020701E-3</c:v>
                </c:pt>
                <c:pt idx="5644">
                  <c:v>3.9310489993868297E-3</c:v>
                </c:pt>
                <c:pt idx="5645">
                  <c:v>4.47517477481762E-3</c:v>
                </c:pt>
                <c:pt idx="5646">
                  <c:v>3.8984652659265501E-3</c:v>
                </c:pt>
                <c:pt idx="5647">
                  <c:v>2.3453609468614398E-3</c:v>
                </c:pt>
                <c:pt idx="5648">
                  <c:v>2.0484642909187199E-4</c:v>
                </c:pt>
                <c:pt idx="5649">
                  <c:v>-1.9869731476187501E-3</c:v>
                </c:pt>
                <c:pt idx="5650">
                  <c:v>-3.6811429732217299E-3</c:v>
                </c:pt>
                <c:pt idx="5651">
                  <c:v>-4.4533477050282301E-3</c:v>
                </c:pt>
                <c:pt idx="5652">
                  <c:v>-4.11018387754693E-3</c:v>
                </c:pt>
                <c:pt idx="5653">
                  <c:v>-2.7375990002043498E-3</c:v>
                </c:pt>
                <c:pt idx="5654">
                  <c:v>-6.7936547042935001E-4</c:v>
                </c:pt>
                <c:pt idx="5655">
                  <c:v>1.5490193558920901E-3</c:v>
                </c:pt>
                <c:pt idx="5656">
                  <c:v>3.3894426751119098E-3</c:v>
                </c:pt>
                <c:pt idx="5657">
                  <c:v>4.3809590497741304E-3</c:v>
                </c:pt>
                <c:pt idx="5658">
                  <c:v>4.2752370529235504E-3</c:v>
                </c:pt>
                <c:pt idx="5659">
                  <c:v>3.0987554145230599E-3</c:v>
                </c:pt>
                <c:pt idx="5660">
                  <c:v>1.1461712592722799E-3</c:v>
                </c:pt>
                <c:pt idx="5661">
                  <c:v>-1.0934785981935201E-3</c:v>
                </c:pt>
                <c:pt idx="5662">
                  <c:v>-3.05925995729301E-3</c:v>
                </c:pt>
                <c:pt idx="5663">
                  <c:v>-4.2588306818175103E-3</c:v>
                </c:pt>
                <c:pt idx="5664">
                  <c:v>-4.3917508422133397E-3</c:v>
                </c:pt>
                <c:pt idx="5665">
                  <c:v>-3.4247297597325599E-3</c:v>
                </c:pt>
                <c:pt idx="5666">
                  <c:v>-1.59996386344575E-3</c:v>
                </c:pt>
                <c:pt idx="5667">
                  <c:v>6.2552290789627497E-4</c:v>
                </c:pt>
                <c:pt idx="5668">
                  <c:v>2.6943435864932698E-3</c:v>
                </c:pt>
                <c:pt idx="5669">
                  <c:v>4.0883491993588999E-3</c:v>
                </c:pt>
                <c:pt idx="5670">
                  <c:v>4.45840239296795E-3</c:v>
                </c:pt>
                <c:pt idx="5671">
                  <c:v>3.7118210493376899E-3</c:v>
                </c:pt>
                <c:pt idx="5672">
                  <c:v>2.0355910974347302E-3</c:v>
                </c:pt>
                <c:pt idx="5673">
                  <c:v>-1.50465272711135E-4</c:v>
                </c:pt>
                <c:pt idx="5674">
                  <c:v>-2.2988366818877102E-3</c:v>
                </c:pt>
                <c:pt idx="5675">
                  <c:v>-3.87145018313808E-3</c:v>
                </c:pt>
                <c:pt idx="5676">
                  <c:v>-4.4744349692881899E-3</c:v>
                </c:pt>
                <c:pt idx="5677">
                  <c:v>-3.9567697600007097E-3</c:v>
                </c:pt>
                <c:pt idx="5678">
                  <c:v>-2.4481070183034899E-3</c:v>
                </c:pt>
                <c:pt idx="5679">
                  <c:v>-3.2630068691879302E-4</c:v>
                </c:pt>
                <c:pt idx="5680">
                  <c:v>1.8772296757272101E-3</c:v>
                </c:pt>
                <c:pt idx="5681">
                  <c:v>3.6105962205999001E-3</c:v>
                </c:pt>
                <c:pt idx="5682">
                  <c:v>4.4396665435105197E-3</c:v>
                </c:pt>
                <c:pt idx="5683">
                  <c:v>4.1567948389072103E-3</c:v>
                </c:pt>
                <c:pt idx="5684">
                  <c:v>2.8328280800165302E-3</c:v>
                </c:pt>
                <c:pt idx="5685">
                  <c:v>7.9936195489614605E-4</c:v>
                </c:pt>
                <c:pt idx="5686">
                  <c:v>-1.43430933070953E-3</c:v>
                </c:pt>
                <c:pt idx="5687">
                  <c:v>-3.3087489466299001E-3</c:v>
                </c:pt>
                <c:pt idx="5688">
                  <c:v>-4.3544918628785302E-3</c:v>
                </c:pt>
                <c:pt idx="5689">
                  <c:v>-4.3096252787628696E-3</c:v>
                </c:pt>
                <c:pt idx="5690">
                  <c:v>-3.18538630860678E-3</c:v>
                </c:pt>
                <c:pt idx="5691">
                  <c:v>-1.26334757675808E-3</c:v>
                </c:pt>
                <c:pt idx="5692">
                  <c:v>9.7510439292905504E-4</c:v>
                </c:pt>
                <c:pt idx="5693">
                  <c:v>2.9693354182986202E-3</c:v>
                </c:pt>
                <c:pt idx="5694">
                  <c:v>4.2198779677356897E-3</c:v>
                </c:pt>
                <c:pt idx="5695">
                  <c:v>4.4135259019309698E-3</c:v>
                </c:pt>
                <c:pt idx="5696">
                  <c:v>3.5017788944607E-3</c:v>
                </c:pt>
                <c:pt idx="5697">
                  <c:v>1.7129896394136E-3</c:v>
                </c:pt>
                <c:pt idx="5698">
                  <c:v>-5.04828497440865E-4</c:v>
                </c:pt>
                <c:pt idx="5699">
                  <c:v>-2.5962092053826301E-3</c:v>
                </c:pt>
                <c:pt idx="5700">
                  <c:v>-4.0373532121236802E-3</c:v>
                </c:pt>
                <c:pt idx="5701">
                  <c:v>-4.4673170609673503E-3</c:v>
                </c:pt>
                <c:pt idx="5702">
                  <c:v>-3.77841363866868E-3</c:v>
                </c:pt>
                <c:pt idx="5703">
                  <c:v>-2.1431830809889299E-3</c:v>
                </c:pt>
                <c:pt idx="5704">
                  <c:v>2.88209746670849E-5</c:v>
                </c:pt>
                <c:pt idx="5705">
                  <c:v>2.1936066384253801E-3</c:v>
                </c:pt>
                <c:pt idx="5706">
                  <c:v>3.8089899114424198E-3</c:v>
                </c:pt>
                <c:pt idx="5707">
                  <c:v>4.4703880318807598E-3</c:v>
                </c:pt>
                <c:pt idx="5708">
                  <c:v>4.01214973746058E-3</c:v>
                </c:pt>
                <c:pt idx="5709">
                  <c:v>2.5490436517234E-3</c:v>
                </c:pt>
                <c:pt idx="5710">
                  <c:v>4.47513770293317E-4</c:v>
                </c:pt>
                <c:pt idx="5711">
                  <c:v>-1.76609871108061E-3</c:v>
                </c:pt>
                <c:pt idx="5712">
                  <c:v>-3.5373808141834101E-3</c:v>
                </c:pt>
                <c:pt idx="5713">
                  <c:v>-4.4227039480565604E-3</c:v>
                </c:pt>
                <c:pt idx="5714">
                  <c:v>-4.2003334416755196E-3</c:v>
                </c:pt>
                <c:pt idx="5715">
                  <c:v>-2.92596336784992E-3</c:v>
                </c:pt>
                <c:pt idx="5716">
                  <c:v>-9.18767617187353E-4</c:v>
                </c:pt>
                <c:pt idx="5717">
                  <c:v>1.31853918282029E-3</c:v>
                </c:pt>
                <c:pt idx="5718">
                  <c:v>3.2256096648673399E-3</c:v>
                </c:pt>
                <c:pt idx="5719">
                  <c:v>4.3248061961187502E-3</c:v>
                </c:pt>
                <c:pt idx="5720">
                  <c:v>4.3408281864023603E-3</c:v>
                </c:pt>
                <c:pt idx="5721">
                  <c:v>3.2696628288584398E-3</c:v>
                </c:pt>
                <c:pt idx="5722">
                  <c:v>1.3795901323113201E-3</c:v>
                </c:pt>
                <c:pt idx="5723">
                  <c:v>-8.5600947122902197E-4</c:v>
                </c:pt>
                <c:pt idx="5724">
                  <c:v>-2.87721619240282E-3</c:v>
                </c:pt>
                <c:pt idx="5725">
                  <c:v>-4.1778062692359097E-3</c:v>
                </c:pt>
                <c:pt idx="5726">
                  <c:v>-4.4320388487103504E-3</c:v>
                </c:pt>
                <c:pt idx="5727">
                  <c:v>-3.5762398041523599E-3</c:v>
                </c:pt>
                <c:pt idx="5728">
                  <c:v>-1.8247493152633201E-3</c:v>
                </c:pt>
                <c:pt idx="5729">
                  <c:v>3.83760959556347E-4</c:v>
                </c:pt>
                <c:pt idx="5730">
                  <c:v>2.4961559213749701E-3</c:v>
                </c:pt>
                <c:pt idx="5731">
                  <c:v>3.9833731476581098E-3</c:v>
                </c:pt>
                <c:pt idx="5732">
                  <c:v>4.4729298580572802E-3</c:v>
                </c:pt>
                <c:pt idx="5733">
                  <c:v>3.8422135374636701E-3</c:v>
                </c:pt>
                <c:pt idx="5734">
                  <c:v>2.2491910010499399E-3</c:v>
                </c:pt>
                <c:pt idx="5735">
                  <c:v>9.2844625455273003E-5</c:v>
                </c:pt>
                <c:pt idx="5736">
                  <c:v>-2.0867552625509099E-3</c:v>
                </c:pt>
                <c:pt idx="5737">
                  <c:v>-3.7437143497613999E-3</c:v>
                </c:pt>
                <c:pt idx="5738">
                  <c:v>-4.4630369537564003E-3</c:v>
                </c:pt>
                <c:pt idx="5739">
                  <c:v>-4.0645642660118997E-3</c:v>
                </c:pt>
                <c:pt idx="5740">
                  <c:v>-2.6480962431185899E-3</c:v>
                </c:pt>
                <c:pt idx="5741">
                  <c:v>-5.6839608853978497E-4</c:v>
                </c:pt>
                <c:pt idx="5742">
                  <c:v>1.65366239248715E-3</c:v>
                </c:pt>
                <c:pt idx="5743">
                  <c:v>3.46155086873897E-3</c:v>
                </c:pt>
                <c:pt idx="5744">
                  <c:v>4.40247245601253E-3</c:v>
                </c:pt>
                <c:pt idx="5745">
                  <c:v>4.2407675057214E-3</c:v>
                </c:pt>
                <c:pt idx="5746">
                  <c:v>3.01693602581068E-3</c:v>
                </c:pt>
                <c:pt idx="5747">
                  <c:v>1.0374942025233301E-3</c:v>
                </c:pt>
                <c:pt idx="5748">
                  <c:v>-1.20179447993275E-3</c:v>
                </c:pt>
                <c:pt idx="5749">
                  <c:v>-3.1400862794979901E-3</c:v>
                </c:pt>
                <c:pt idx="5750">
                  <c:v>-4.2919239906818998E-3</c:v>
                </c:pt>
                <c:pt idx="5751">
                  <c:v>-4.3688227132360697E-3</c:v>
                </c:pt>
                <c:pt idx="5752">
                  <c:v>-3.3515226850517701E-3</c:v>
                </c:pt>
                <c:pt idx="5753">
                  <c:v>-1.49481300905896E-3</c:v>
                </c:pt>
                <c:pt idx="5754">
                  <c:v>7.3628185819933395E-4</c:v>
                </c:pt>
                <c:pt idx="5755">
                  <c:v>2.7829703665105698E-3</c:v>
                </c:pt>
                <c:pt idx="5756">
                  <c:v>4.1326466822344697E-3</c:v>
                </c:pt>
                <c:pt idx="5757">
                  <c:v>4.4472759993139698E-3</c:v>
                </c:pt>
                <c:pt idx="5758">
                  <c:v>3.64805745346794E-3</c:v>
                </c:pt>
                <c:pt idx="5759">
                  <c:v>1.9351602874954201E-3</c:v>
                </c:pt>
                <c:pt idx="5760">
                  <c:v>-2.6240977734319401E-4</c:v>
                </c:pt>
                <c:pt idx="5761">
                  <c:v>-2.3942576855741299E-3</c:v>
                </c:pt>
                <c:pt idx="5762">
                  <c:v>-3.9264489035566704E-3</c:v>
                </c:pt>
                <c:pt idx="5763">
                  <c:v>-4.4752366357228204E-3</c:v>
                </c:pt>
                <c:pt idx="5764">
                  <c:v>-3.90317359011964E-3</c:v>
                </c:pt>
                <c:pt idx="5765">
                  <c:v>-2.3535365053399498E-3</c:v>
                </c:pt>
                <c:pt idx="5766">
                  <c:v>-2.1444160251736199E-4</c:v>
                </c:pt>
                <c:pt idx="5767">
                  <c:v>1.9783615299548201E-3</c:v>
                </c:pt>
                <c:pt idx="5768">
                  <c:v>3.6756717443858899E-3</c:v>
                </c:pt>
                <c:pt idx="5769">
                  <c:v>4.4523871682234503E-3</c:v>
                </c:pt>
                <c:pt idx="5770">
                  <c:v>4.1139746051747101E-3</c:v>
                </c:pt>
                <c:pt idx="5771">
                  <c:v>2.74519158101435E-3</c:v>
                </c:pt>
                <c:pt idx="5772">
                  <c:v>6.88858295456749E-4</c:v>
                </c:pt>
                <c:pt idx="5773">
                  <c:v>-1.54000382356461E-3</c:v>
                </c:pt>
                <c:pt idx="5774">
                  <c:v>-3.3831624314840801E-3</c:v>
                </c:pt>
                <c:pt idx="5775">
                  <c:v>-4.37898702082233E-3</c:v>
                </c:pt>
                <c:pt idx="5776">
                  <c:v>-4.27806714553235E-3</c:v>
                </c:pt>
                <c:pt idx="5777">
                  <c:v>-3.1056788144419498E-3</c:v>
                </c:pt>
                <c:pt idx="5778">
                  <c:v>-1.1554539580419299E-3</c:v>
                </c:pt>
                <c:pt idx="5779">
                  <c:v>1.08416151006565E-3</c:v>
                </c:pt>
                <c:pt idx="5780">
                  <c:v>3.0522420023275701E-3</c:v>
                </c:pt>
                <c:pt idx="5781">
                  <c:v>4.2558695503718304E-3</c:v>
                </c:pt>
                <c:pt idx="5782">
                  <c:v>4.3935881680275098E-3</c:v>
                </c:pt>
                <c:pt idx="5783">
                  <c:v>3.43090537315848E-3</c:v>
                </c:pt>
                <c:pt idx="5784">
                  <c:v>1.6089310437901699E-3</c:v>
                </c:pt>
                <c:pt idx="5785">
                  <c:v>-6.1601004657895202E-4</c:v>
                </c:pt>
                <c:pt idx="5786">
                  <c:v>-2.6866675993334802E-3</c:v>
                </c:pt>
                <c:pt idx="5787">
                  <c:v>-4.0844325849591703E-3</c:v>
                </c:pt>
                <c:pt idx="5788">
                  <c:v>-4.4592260917016204E-3</c:v>
                </c:pt>
                <c:pt idx="5789">
                  <c:v>-3.7171787607470398E-3</c:v>
                </c:pt>
                <c:pt idx="5790">
                  <c:v>-2.0441409494604702E-3</c:v>
                </c:pt>
                <c:pt idx="5791">
                  <c:v>1.40864643548288E-4</c:v>
                </c:pt>
                <c:pt idx="5792">
                  <c:v>2.29058981271957E-3</c:v>
                </c:pt>
                <c:pt idx="5793">
                  <c:v>3.8666225535076699E-3</c:v>
                </c:pt>
                <c:pt idx="5794">
                  <c:v>4.47423568898489E-3</c:v>
                </c:pt>
                <c:pt idx="5795">
                  <c:v>3.9612487400127201E-3</c:v>
                </c:pt>
                <c:pt idx="5796">
                  <c:v>2.45614247030123E-3</c:v>
                </c:pt>
                <c:pt idx="5797">
                  <c:v>3.35880082101109E-4</c:v>
                </c:pt>
                <c:pt idx="5798">
                  <c:v>-1.86850555630999E-3</c:v>
                </c:pt>
                <c:pt idx="5799">
                  <c:v>-3.6049123867763198E-3</c:v>
                </c:pt>
                <c:pt idx="5800">
                  <c:v>-4.4384465467216397E-3</c:v>
                </c:pt>
                <c:pt idx="5801">
                  <c:v>-4.1603442349171203E-3</c:v>
                </c:pt>
                <c:pt idx="5802">
                  <c:v>-2.8402579005757001E-3</c:v>
                </c:pt>
                <c:pt idx="5803">
                  <c:v>-8.0881135535426001E-4</c:v>
                </c:pt>
                <c:pt idx="5804">
                  <c:v>1.4252070113170299E-3</c:v>
                </c:pt>
                <c:pt idx="5805">
                  <c:v>3.3022734406615499E-3</c:v>
                </c:pt>
                <c:pt idx="5806">
                  <c:v>4.3522650009752296E-3</c:v>
                </c:pt>
                <c:pt idx="5807">
                  <c:v>4.3122047923027504E-3</c:v>
                </c:pt>
                <c:pt idx="5808">
                  <c:v>3.19212614242164E-3</c:v>
                </c:pt>
                <c:pt idx="5809">
                  <c:v>1.2725596976580901E-3</c:v>
                </c:pt>
                <c:pt idx="5810">
                  <c:v>-9.6572721777115201E-4</c:v>
                </c:pt>
                <c:pt idx="5811">
                  <c:v>-2.96214176057289E-3</c:v>
                </c:pt>
                <c:pt idx="5812">
                  <c:v>-4.2166695236457502E-3</c:v>
                </c:pt>
                <c:pt idx="5813">
                  <c:v>-4.4151062462029003E-3</c:v>
                </c:pt>
                <c:pt idx="5814">
                  <c:v>-3.5077522200678401E-3</c:v>
                </c:pt>
                <c:pt idx="5815">
                  <c:v>-1.72185988990182E-3</c:v>
                </c:pt>
                <c:pt idx="5816">
                  <c:v>4.9528293133337402E-4</c:v>
                </c:pt>
                <c:pt idx="5817">
                  <c:v>2.58837906990388E-3</c:v>
                </c:pt>
                <c:pt idx="5818">
                  <c:v>4.0331996132789696E-3</c:v>
                </c:pt>
                <c:pt idx="5819">
                  <c:v>4.4678802933543899E-3</c:v>
                </c:pt>
                <c:pt idx="5820">
                  <c:v>3.7835526372420902E-3</c:v>
                </c:pt>
                <c:pt idx="5821">
                  <c:v>2.1516107516759701E-3</c:v>
                </c:pt>
                <c:pt idx="5822">
                  <c:v>-1.92153942714558E-5</c:v>
                </c:pt>
                <c:pt idx="5823">
                  <c:v>-2.1852289255199502E-3</c:v>
                </c:pt>
                <c:pt idx="5824">
                  <c:v>-3.80393831619589E-3</c:v>
                </c:pt>
                <c:pt idx="5825">
                  <c:v>-4.4699277576604702E-3</c:v>
                </c:pt>
                <c:pt idx="5826">
                  <c:v>-4.0163960628003198E-3</c:v>
                </c:pt>
                <c:pt idx="5827">
                  <c:v>-2.5569330580995499E-3</c:v>
                </c:pt>
                <c:pt idx="5828">
                  <c:v>-4.5707030693663899E-4</c:v>
                </c:pt>
                <c:pt idx="5829">
                  <c:v>1.7572685380568801E-3</c:v>
                </c:pt>
                <c:pt idx="5830">
                  <c:v>3.5314885763914798E-3</c:v>
                </c:pt>
                <c:pt idx="5831">
                  <c:v>4.4212253930042099E-3</c:v>
                </c:pt>
                <c:pt idx="5832">
                  <c:v>4.2036388826479096E-3</c:v>
                </c:pt>
                <c:pt idx="5833">
                  <c:v>2.93322493665003E-3</c:v>
                </c:pt>
                <c:pt idx="5834">
                  <c:v>9.2816660886170597E-4</c:v>
                </c:pt>
                <c:pt idx="5835">
                  <c:v>-1.30935680404365E-3</c:v>
                </c:pt>
                <c:pt idx="5836">
                  <c:v>-3.2189436827163701E-3</c:v>
                </c:pt>
                <c:pt idx="5837">
                  <c:v>-4.3223261471759004E-3</c:v>
                </c:pt>
                <c:pt idx="5838">
                  <c:v>-4.3431552143104899E-3</c:v>
                </c:pt>
                <c:pt idx="5839">
                  <c:v>-3.2762141150421199E-3</c:v>
                </c:pt>
                <c:pt idx="5840">
                  <c:v>-1.3887248665046101E-3</c:v>
                </c:pt>
                <c:pt idx="5841">
                  <c:v>8.4657913987260002E-4</c:v>
                </c:pt>
                <c:pt idx="5842">
                  <c:v>2.8698521488730098E-3</c:v>
                </c:pt>
                <c:pt idx="5843">
                  <c:v>4.1743528839179598E-3</c:v>
                </c:pt>
                <c:pt idx="5844">
                  <c:v>4.4333610433804002E-3</c:v>
                </c:pt>
                <c:pt idx="5845">
                  <c:v>3.5820064269529799E-3</c:v>
                </c:pt>
                <c:pt idx="5846">
                  <c:v>1.8335160797405699E-3</c:v>
                </c:pt>
                <c:pt idx="5847">
                  <c:v>-3.7418974395085001E-4</c:v>
                </c:pt>
                <c:pt idx="5848">
                  <c:v>-2.4881774249651302E-3</c:v>
                </c:pt>
                <c:pt idx="5849">
                  <c:v>-3.9789856343647803E-3</c:v>
                </c:pt>
                <c:pt idx="5850">
                  <c:v>-4.47323220780293E-3</c:v>
                </c:pt>
                <c:pt idx="5851">
                  <c:v>-3.8471300248788501E-3</c:v>
                </c:pt>
                <c:pt idx="5852">
                  <c:v>-2.2574902613618501E-3</c:v>
                </c:pt>
                <c:pt idx="5853">
                  <c:v>-1.0244805743392299E-4</c:v>
                </c:pt>
                <c:pt idx="5854">
                  <c:v>2.0782528980199401E-3</c:v>
                </c:pt>
                <c:pt idx="5855">
                  <c:v>3.7384425226197398E-3</c:v>
                </c:pt>
                <c:pt idx="5856">
                  <c:v>4.4623160258157098E-3</c:v>
                </c:pt>
                <c:pt idx="5857">
                  <c:v>4.0685747981472403E-3</c:v>
                </c:pt>
                <c:pt idx="5858">
                  <c:v>2.65583377267714E-3</c:v>
                </c:pt>
                <c:pt idx="5859">
                  <c:v>5.77922703243443E-4</c:v>
                </c:pt>
                <c:pt idx="5860">
                  <c:v>-1.6447326923897301E-3</c:v>
                </c:pt>
                <c:pt idx="5861">
                  <c:v>-3.45545458203303E-3</c:v>
                </c:pt>
                <c:pt idx="5862">
                  <c:v>-4.4007364355221901E-3</c:v>
                </c:pt>
                <c:pt idx="5863">
                  <c:v>-4.2438265485479501E-3</c:v>
                </c:pt>
                <c:pt idx="5864">
                  <c:v>-3.02402397570129E-3</c:v>
                </c:pt>
                <c:pt idx="5865">
                  <c:v>-1.04683583845745E-3</c:v>
                </c:pt>
                <c:pt idx="5866">
                  <c:v>1.1925388286261301E-3</c:v>
                </c:pt>
                <c:pt idx="5867">
                  <c:v>3.1332347481064899E-3</c:v>
                </c:pt>
                <c:pt idx="5868">
                  <c:v>4.2891925877463497E-3</c:v>
                </c:pt>
                <c:pt idx="5869">
                  <c:v>4.3708955355660703E-3</c:v>
                </c:pt>
                <c:pt idx="5870">
                  <c:v>3.35788058143591E-3</c:v>
                </c:pt>
                <c:pt idx="5871">
                  <c:v>1.50386360490631E-3</c:v>
                </c:pt>
                <c:pt idx="5872">
                  <c:v>-7.2680534076456605E-4</c:v>
                </c:pt>
                <c:pt idx="5873">
                  <c:v>-2.7754413800679602E-3</c:v>
                </c:pt>
                <c:pt idx="5874">
                  <c:v>-4.1289509081450203E-3</c:v>
                </c:pt>
                <c:pt idx="5875">
                  <c:v>-4.4483390671253E-3</c:v>
                </c:pt>
                <c:pt idx="5876">
                  <c:v>-3.6536131112519001E-3</c:v>
                </c:pt>
                <c:pt idx="5877">
                  <c:v>-1.9438170862952301E-3</c:v>
                </c:pt>
                <c:pt idx="5878">
                  <c:v>2.5281998648983599E-4</c:v>
                </c:pt>
                <c:pt idx="5879">
                  <c:v>2.3861367252771899E-3</c:v>
                </c:pt>
                <c:pt idx="5880">
                  <c:v>3.9218307187012897E-3</c:v>
                </c:pt>
                <c:pt idx="5881">
                  <c:v>4.47527787935517E-3</c:v>
                </c:pt>
                <c:pt idx="5882">
                  <c:v>3.9078639325161504E-3</c:v>
                </c:pt>
                <c:pt idx="5883">
                  <c:v>2.3617012211506298E-3</c:v>
                </c:pt>
                <c:pt idx="5884">
                  <c:v>2.2403578801721301E-4</c:v>
                </c:pt>
                <c:pt idx="5885">
                  <c:v>-1.9697407980422401E-3</c:v>
                </c:pt>
                <c:pt idx="5886">
                  <c:v>-3.6701835818472302E-3</c:v>
                </c:pt>
                <c:pt idx="5887">
                  <c:v>-4.4514061194126098E-3</c:v>
                </c:pt>
                <c:pt idx="5888">
                  <c:v>-4.1177463798523399E-3</c:v>
                </c:pt>
                <c:pt idx="5889">
                  <c:v>-2.7527715148140501E-3</c:v>
                </c:pt>
                <c:pt idx="5890">
                  <c:v>-6.9834794693588895E-4</c:v>
                </c:pt>
                <c:pt idx="5891">
                  <c:v>1.53098119648851E-3</c:v>
                </c:pt>
                <c:pt idx="5892">
                  <c:v>3.3768666017345299E-3</c:v>
                </c:pt>
                <c:pt idx="5893">
                  <c:v>4.3769948180166097E-3</c:v>
                </c:pt>
                <c:pt idx="5894">
                  <c:v>4.2808775292218701E-3</c:v>
                </c:pt>
                <c:pt idx="5895">
                  <c:v>3.1125879065973302E-3</c:v>
                </c:pt>
                <c:pt idx="5896">
                  <c:v>1.1647313336719499E-3</c:v>
                </c:pt>
                <c:pt idx="5897">
                  <c:v>-1.07483942724019E-3</c:v>
                </c:pt>
                <c:pt idx="5898">
                  <c:v>-3.0452099857802999E-3</c:v>
                </c:pt>
                <c:pt idx="5899">
                  <c:v>-4.2528888122704799E-3</c:v>
                </c:pt>
                <c:pt idx="5900">
                  <c:v>-4.3954052527207304E-3</c:v>
                </c:pt>
                <c:pt idx="5901">
                  <c:v>-3.43706518051247E-3</c:v>
                </c:pt>
                <c:pt idx="5902">
                  <c:v>-1.61789081184045E-3</c:v>
                </c:pt>
                <c:pt idx="5903">
                  <c:v>6.0649434732293805E-4</c:v>
                </c:pt>
                <c:pt idx="5904">
                  <c:v>2.6789792347815199E-3</c:v>
                </c:pt>
                <c:pt idx="5905">
                  <c:v>4.0804971537084503E-3</c:v>
                </c:pt>
                <c:pt idx="5906">
                  <c:v>4.4600292469225197E-3</c:v>
                </c:pt>
                <c:pt idx="5907">
                  <c:v>3.72251934723208E-3</c:v>
                </c:pt>
                <c:pt idx="5908">
                  <c:v>2.05268138419388E-3</c:v>
                </c:pt>
                <c:pt idx="5909">
                  <c:v>-1.3126336542650501E-4</c:v>
                </c:pt>
                <c:pt idx="5910">
                  <c:v>-2.2823323908770202E-3</c:v>
                </c:pt>
                <c:pt idx="5911">
                  <c:v>-3.8617771104701398E-3</c:v>
                </c:pt>
                <c:pt idx="5912">
                  <c:v>-4.4740157960200897E-3</c:v>
                </c:pt>
                <c:pt idx="5913">
                  <c:v>-3.9657094706777802E-3</c:v>
                </c:pt>
                <c:pt idx="5914">
                  <c:v>-2.4641666069287402E-3</c:v>
                </c:pt>
                <c:pt idx="5915">
                  <c:v>-3.4545792989457001E-4</c:v>
                </c:pt>
                <c:pt idx="5916">
                  <c:v>1.85977282874711E-3</c:v>
                </c:pt>
                <c:pt idx="5917">
                  <c:v>3.5992119452360402E-3</c:v>
                </c:pt>
                <c:pt idx="5918">
                  <c:v>4.4372061021507002E-3</c:v>
                </c:pt>
                <c:pt idx="5919">
                  <c:v>4.1638744643534703E-3</c:v>
                </c:pt>
                <c:pt idx="5920">
                  <c:v>2.8476746361570499E-3</c:v>
                </c:pt>
                <c:pt idx="5921">
                  <c:v>8.1825702964418497E-4</c:v>
                </c:pt>
                <c:pt idx="5922">
                  <c:v>-1.4160981260411599E-3</c:v>
                </c:pt>
                <c:pt idx="5923">
                  <c:v>-3.2957827212245E-3</c:v>
                </c:pt>
                <c:pt idx="5924">
                  <c:v>-4.3500180883255003E-3</c:v>
                </c:pt>
                <c:pt idx="5925">
                  <c:v>-4.3147644396523098E-3</c:v>
                </c:pt>
                <c:pt idx="5926">
                  <c:v>-3.1988512702128902E-3</c:v>
                </c:pt>
                <c:pt idx="5927">
                  <c:v>-1.2817659559160499E-3</c:v>
                </c:pt>
                <c:pt idx="5928">
                  <c:v>9.5634559353867605E-4</c:v>
                </c:pt>
                <c:pt idx="5929">
                  <c:v>2.9549344563542901E-3</c:v>
                </c:pt>
                <c:pt idx="5930">
                  <c:v>4.21344165349344E-3</c:v>
                </c:pt>
                <c:pt idx="5931">
                  <c:v>4.4166662502207804E-3</c:v>
                </c:pt>
                <c:pt idx="5932">
                  <c:v>3.5137093855720702E-3</c:v>
                </c:pt>
                <c:pt idx="5933">
                  <c:v>1.7307222078362899E-3</c:v>
                </c:pt>
                <c:pt idx="5934">
                  <c:v>-4.85735083473172E-4</c:v>
                </c:pt>
                <c:pt idx="5935">
                  <c:v>-2.58053700984509E-3</c:v>
                </c:pt>
                <c:pt idx="5936">
                  <c:v>-4.0290274336119199E-3</c:v>
                </c:pt>
                <c:pt idx="5937">
                  <c:v>-4.4684229423590099E-3</c:v>
                </c:pt>
                <c:pt idx="5938">
                  <c:v>-3.7886742051088402E-3</c:v>
                </c:pt>
                <c:pt idx="5939">
                  <c:v>-2.16002850996071E-3</c:v>
                </c:pt>
                <c:pt idx="5940">
                  <c:v>9.6097253511197398E-6</c:v>
                </c:pt>
                <c:pt idx="5941">
                  <c:v>2.1768411453343501E-3</c:v>
                </c:pt>
                <c:pt idx="5942">
                  <c:v>3.79886919632654E-3</c:v>
                </c:pt>
                <c:pt idx="5943">
                  <c:v>4.4694468906251702E-3</c:v>
                </c:pt>
                <c:pt idx="5944">
                  <c:v>4.0206238847311504E-3</c:v>
                </c:pt>
                <c:pt idx="5945">
                  <c:v>2.56481068476642E-3</c:v>
                </c:pt>
                <c:pt idx="5946">
                  <c:v>4.6662473787159798E-4</c:v>
                </c:pt>
                <c:pt idx="5947">
                  <c:v>-1.7484302693528901E-3</c:v>
                </c:pt>
                <c:pt idx="5948">
                  <c:v>-3.5255800691440099E-3</c:v>
                </c:pt>
                <c:pt idx="5949">
                  <c:v>-4.4197264695071004E-3</c:v>
                </c:pt>
                <c:pt idx="5950">
                  <c:v>-4.2069249575896603E-3</c:v>
                </c:pt>
                <c:pt idx="5951">
                  <c:v>-2.9404729921761602E-3</c:v>
                </c:pt>
                <c:pt idx="5952">
                  <c:v>-9.3756132450201202E-4</c:v>
                </c:pt>
                <c:pt idx="5953">
                  <c:v>1.3001683931018601E-3</c:v>
                </c:pt>
                <c:pt idx="5954">
                  <c:v>3.2122628709942299E-3</c:v>
                </c:pt>
                <c:pt idx="5955">
                  <c:v>4.3198261854139703E-3</c:v>
                </c:pt>
                <c:pt idx="5956">
                  <c:v>4.3454622334406796E-3</c:v>
                </c:pt>
                <c:pt idx="5957">
                  <c:v>3.2827503078115602E-3</c:v>
                </c:pt>
                <c:pt idx="5958">
                  <c:v>1.39785320288661E-3</c:v>
                </c:pt>
                <c:pt idx="5959">
                  <c:v>-8.3714490835300702E-4</c:v>
                </c:pt>
                <c:pt idx="5960">
                  <c:v>-2.8624748840256299E-3</c:v>
                </c:pt>
                <c:pt idx="5961">
                  <c:v>-4.1708802674890501E-3</c:v>
                </c:pt>
                <c:pt idx="5962">
                  <c:v>-4.4346628136971199E-3</c:v>
                </c:pt>
                <c:pt idx="5963">
                  <c:v>-3.5877565475639201E-3</c:v>
                </c:pt>
                <c:pt idx="5964">
                  <c:v>-1.8422743972675601E-3</c:v>
                </c:pt>
                <c:pt idx="5965">
                  <c:v>3.64616804465105E-4</c:v>
                </c:pt>
                <c:pt idx="5966">
                  <c:v>2.4801874656010399E-3</c:v>
                </c:pt>
                <c:pt idx="5967">
                  <c:v>3.9745797900111804E-3</c:v>
                </c:pt>
                <c:pt idx="5968">
                  <c:v>4.4735139495100697E-3</c:v>
                </c:pt>
                <c:pt idx="5969">
                  <c:v>3.8520287886883698E-3</c:v>
                </c:pt>
                <c:pt idx="5970">
                  <c:v>2.2657791214879298E-3</c:v>
                </c:pt>
                <c:pt idx="5971">
                  <c:v>1.12051017437632E-4</c:v>
                </c:pt>
                <c:pt idx="5972">
                  <c:v>-2.0697409590439801E-3</c:v>
                </c:pt>
                <c:pt idx="5973">
                  <c:v>-3.7331534725922699E-3</c:v>
                </c:pt>
                <c:pt idx="5974">
                  <c:v>-4.4615745401270198E-3</c:v>
                </c:pt>
                <c:pt idx="5975">
                  <c:v>-4.0725665864878901E-3</c:v>
                </c:pt>
                <c:pt idx="5976">
                  <c:v>-2.6635590668939598E-3</c:v>
                </c:pt>
                <c:pt idx="5977">
                  <c:v>-5.8744665547559095E-4</c:v>
                </c:pt>
                <c:pt idx="5978">
                  <c:v>1.63579541506112E-3</c:v>
                </c:pt>
                <c:pt idx="5979">
                  <c:v>3.4493423761577401E-3</c:v>
                </c:pt>
                <c:pt idx="5980">
                  <c:v>4.3989801409790603E-3</c:v>
                </c:pt>
                <c:pt idx="5981">
                  <c:v>4.2468660402005696E-3</c:v>
                </c:pt>
                <c:pt idx="5982">
                  <c:v>3.0310979940096302E-3</c:v>
                </c:pt>
                <c:pt idx="5983">
                  <c:v>1.05617265165215E-3</c:v>
                </c:pt>
                <c:pt idx="5984">
                  <c:v>-1.1832776833310501E-3</c:v>
                </c:pt>
                <c:pt idx="5985">
                  <c:v>-3.1263687820021701E-3</c:v>
                </c:pt>
                <c:pt idx="5986">
                  <c:v>-4.2864414246369699E-3</c:v>
                </c:pt>
                <c:pt idx="5987">
                  <c:v>-4.3729482213193602E-3</c:v>
                </c:pt>
                <c:pt idx="5988">
                  <c:v>-3.3642230081710098E-3</c:v>
                </c:pt>
                <c:pt idx="5989">
                  <c:v>-1.51290727250187E-3</c:v>
                </c:pt>
                <c:pt idx="5990">
                  <c:v>7.1732547496071203E-4</c:v>
                </c:pt>
                <c:pt idx="5991">
                  <c:v>2.7678996072552E-3</c:v>
                </c:pt>
                <c:pt idx="5992">
                  <c:v>4.12523611211006E-3</c:v>
                </c:pt>
                <c:pt idx="5993">
                  <c:v>4.4493816415800301E-3</c:v>
                </c:pt>
                <c:pt idx="5994">
                  <c:v>3.6591519369564701E-3</c:v>
                </c:pt>
                <c:pt idx="5995">
                  <c:v>1.95246492999154E-3</c:v>
                </c:pt>
                <c:pt idx="5996">
                  <c:v>-2.4322903090284501E-4</c:v>
                </c:pt>
                <c:pt idx="5997">
                  <c:v>-2.3780047721242499E-3</c:v>
                </c:pt>
                <c:pt idx="5998">
                  <c:v>-3.91719446609653E-3</c:v>
                </c:pt>
                <c:pt idx="5999">
                  <c:v>-4.4752985055246802E-3</c:v>
                </c:pt>
                <c:pt idx="6000">
                  <c:v>-3.9125362715078096E-3</c:v>
                </c:pt>
                <c:pt idx="6001">
                  <c:v>-2.3698550566789E-3</c:v>
                </c:pt>
                <c:pt idx="6002">
                  <c:v>-2.33628941391317E-4</c:v>
                </c:pt>
                <c:pt idx="6003">
                  <c:v>1.9611109915964502E-3</c:v>
                </c:pt>
                <c:pt idx="6004">
                  <c:v>3.6646785108895401E-3</c:v>
                </c:pt>
                <c:pt idx="6005">
                  <c:v>4.4504045631153502E-3</c:v>
                </c:pt>
                <c:pt idx="6006">
                  <c:v>4.1214991842033599E-3</c:v>
                </c:pt>
                <c:pt idx="6007">
                  <c:v>2.76033876668293E-3</c:v>
                </c:pt>
                <c:pt idx="6008">
                  <c:v>7.0783438114824996E-4</c:v>
                </c:pt>
                <c:pt idx="6009">
                  <c:v>-1.52195151623072E-3</c:v>
                </c:pt>
                <c:pt idx="6010">
                  <c:v>-3.3705552148679601E-3</c:v>
                </c:pt>
                <c:pt idx="6011">
                  <c:v>-4.3749824505349803E-3</c:v>
                </c:pt>
                <c:pt idx="6012">
                  <c:v>-4.2836681910447798E-3</c:v>
                </c:pt>
                <c:pt idx="6013">
                  <c:v>-3.1194826591592201E-3</c:v>
                </c:pt>
                <c:pt idx="6014">
                  <c:v>-1.1740033434217601E-3</c:v>
                </c:pt>
                <c:pt idx="6015">
                  <c:v>1.06551239266367E-3</c:v>
                </c:pt>
                <c:pt idx="6016">
                  <c:v>3.0381639400474899E-3</c:v>
                </c:pt>
                <c:pt idx="6017">
                  <c:v>4.2498884812456504E-3</c:v>
                </c:pt>
                <c:pt idx="6018">
                  <c:v>4.39720208792175E-3</c:v>
                </c:pt>
                <c:pt idx="6019">
                  <c:v>3.44320915341649E-3</c:v>
                </c:pt>
                <c:pt idx="6020">
                  <c:v>1.6268431263192201E-3</c:v>
                </c:pt>
                <c:pt idx="6021">
                  <c:v>-5.9697585396675801E-4</c:v>
                </c:pt>
                <c:pt idx="6022">
                  <c:v>-2.67127852825743E-3</c:v>
                </c:pt>
                <c:pt idx="6023">
                  <c:v>-4.0765429237371196E-3</c:v>
                </c:pt>
                <c:pt idx="6024">
                  <c:v>-4.4608118549305303E-3</c:v>
                </c:pt>
                <c:pt idx="6025">
                  <c:v>-3.7278427841888899E-3</c:v>
                </c:pt>
                <c:pt idx="6026">
                  <c:v>-2.06121236228944E-3</c:v>
                </c:pt>
                <c:pt idx="6027">
                  <c:v>1.2166148257857201E-4</c:v>
                </c:pt>
                <c:pt idx="6028">
                  <c:v>2.2740644544017399E-3</c:v>
                </c:pt>
                <c:pt idx="6029">
                  <c:v>3.8569138763482999E-3</c:v>
                </c:pt>
                <c:pt idx="6030">
                  <c:v>4.4737752914067999E-3</c:v>
                </c:pt>
                <c:pt idx="6031">
                  <c:v>3.9701519314454502E-3</c:v>
                </c:pt>
                <c:pt idx="6032">
                  <c:v>2.4721793912190599E-3</c:v>
                </c:pt>
                <c:pt idx="6033">
                  <c:v>3.5503418617433501E-4</c:v>
                </c:pt>
                <c:pt idx="6034">
                  <c:v>-1.8510315332699501E-3</c:v>
                </c:pt>
                <c:pt idx="6035">
                  <c:v>-3.5934949222407998E-3</c:v>
                </c:pt>
                <c:pt idx="6036">
                  <c:v>-4.4359452155123798E-3</c:v>
                </c:pt>
                <c:pt idx="6037">
                  <c:v>-4.1673855109526101E-3</c:v>
                </c:pt>
                <c:pt idx="6038">
                  <c:v>-2.85507825259194E-3</c:v>
                </c:pt>
                <c:pt idx="6039">
                  <c:v>-8.2769893424999895E-4</c:v>
                </c:pt>
                <c:pt idx="6040">
                  <c:v>1.4069827168462601E-3</c:v>
                </c:pt>
                <c:pt idx="6041">
                  <c:v>3.2892768182212701E-3</c:v>
                </c:pt>
                <c:pt idx="6042">
                  <c:v>4.3477511352808E-3</c:v>
                </c:pt>
                <c:pt idx="6043">
                  <c:v>4.3173042090193401E-3</c:v>
                </c:pt>
                <c:pt idx="6044">
                  <c:v>3.2055616609980701E-3</c:v>
                </c:pt>
                <c:pt idx="6045">
                  <c:v>1.2909663091190101E-3</c:v>
                </c:pt>
                <c:pt idx="6046">
                  <c:v>-9.4695956345246604E-4</c:v>
                </c:pt>
                <c:pt idx="6047">
                  <c:v>-2.9477135388466299E-3</c:v>
                </c:pt>
                <c:pt idx="6048">
                  <c:v>-4.2101943721494497E-3</c:v>
                </c:pt>
                <c:pt idx="6049">
                  <c:v>-4.4182059067977199E-3</c:v>
                </c:pt>
                <c:pt idx="6050">
                  <c:v>-3.5196503635289201E-3</c:v>
                </c:pt>
                <c:pt idx="6051">
                  <c:v>-1.73957655238861E-3</c:v>
                </c:pt>
                <c:pt idx="6052">
                  <c:v>4.7618499784688899E-4</c:v>
                </c:pt>
                <c:pt idx="6053">
                  <c:v>2.57268306133437E-3</c:v>
                </c:pt>
                <c:pt idx="6054">
                  <c:v>4.0248366923436299E-3</c:v>
                </c:pt>
                <c:pt idx="6055">
                  <c:v>4.4689450054812702E-3</c:v>
                </c:pt>
                <c:pt idx="6056">
                  <c:v>3.7937783186740301E-3</c:v>
                </c:pt>
                <c:pt idx="6057">
                  <c:v>2.1684363170628102E-3</c:v>
                </c:pt>
                <c:pt idx="6058">
                  <c:v>-4.0121590791037204E-9</c:v>
                </c:pt>
                <c:pt idx="6059">
                  <c:v>-2.16844333651084E-3</c:v>
                </c:pt>
                <c:pt idx="6060">
                  <c:v>-3.7937825751876201E-3</c:v>
                </c:pt>
                <c:pt idx="6061">
                  <c:v>-4.4689454329901899E-3</c:v>
                </c:pt>
                <c:pt idx="6062">
                  <c:v>-4.0248331837756104E-3</c:v>
                </c:pt>
                <c:pt idx="6063">
                  <c:v>-2.5726764954320499E-3</c:v>
                </c:pt>
                <c:pt idx="6064">
                  <c:v>-4.7617701908122802E-4</c:v>
                </c:pt>
                <c:pt idx="6065">
                  <c:v>1.7395839456862501E-3</c:v>
                </c:pt>
                <c:pt idx="6066">
                  <c:v>3.5196553196612901E-3</c:v>
                </c:pt>
                <c:pt idx="6067">
                  <c:v>4.4182071844707203E-3</c:v>
                </c:pt>
                <c:pt idx="6068">
                  <c:v>4.2101916513619404E-3</c:v>
                </c:pt>
                <c:pt idx="6069">
                  <c:v>2.9477075010367298E-3</c:v>
                </c:pt>
                <c:pt idx="6070">
                  <c:v>9.4695172082712002E-4</c:v>
                </c:pt>
                <c:pt idx="6071">
                  <c:v>-1.29097399232563E-3</c:v>
                </c:pt>
                <c:pt idx="6072">
                  <c:v>-3.2055672604792201E-3</c:v>
                </c:pt>
                <c:pt idx="6073">
                  <c:v>-4.3173063223502003E-3</c:v>
                </c:pt>
                <c:pt idx="6074">
                  <c:v>-4.3477492331645698E-3</c:v>
                </c:pt>
                <c:pt idx="6075">
                  <c:v>-3.2892713770547601E-3</c:v>
                </c:pt>
                <c:pt idx="6076">
                  <c:v>-1.4069750994033601E-3</c:v>
                </c:pt>
                <c:pt idx="6077">
                  <c:v>8.2770682013344596E-4</c:v>
                </c:pt>
                <c:pt idx="6078">
                  <c:v>2.8550844318475E-3</c:v>
                </c:pt>
                <c:pt idx="6079">
                  <c:v>4.1673884359474103E-3</c:v>
                </c:pt>
                <c:pt idx="6080">
                  <c:v>4.4359441536633197E-3</c:v>
                </c:pt>
                <c:pt idx="6081">
                  <c:v>3.59349013949456E-3</c:v>
                </c:pt>
                <c:pt idx="6082">
                  <c:v>1.85102422749499E-3</c:v>
                </c:pt>
                <c:pt idx="6083">
                  <c:v>-3.5504218520133801E-4</c:v>
                </c:pt>
                <c:pt idx="6084">
                  <c:v>-2.4721860800921802E-3</c:v>
                </c:pt>
                <c:pt idx="6085">
                  <c:v>-3.97015563489492E-3</c:v>
                </c:pt>
                <c:pt idx="6086">
                  <c:v>-4.4737750818807298E-3</c:v>
                </c:pt>
                <c:pt idx="6087">
                  <c:v>-3.8569098063237798E-3</c:v>
                </c:pt>
                <c:pt idx="6088">
                  <c:v>-2.2740575432416699E-3</c:v>
                </c:pt>
                <c:pt idx="6089">
                  <c:v>-1.21653461225869E-4</c:v>
                </c:pt>
                <c:pt idx="6090">
                  <c:v>2.0612194848372398E-3</c:v>
                </c:pt>
                <c:pt idx="6091">
                  <c:v>3.7278472240454999E-3</c:v>
                </c:pt>
                <c:pt idx="6092">
                  <c:v>4.4608125001063198E-3</c:v>
                </c:pt>
                <c:pt idx="6093">
                  <c:v>4.0765396126438104E-3</c:v>
                </c:pt>
                <c:pt idx="6094">
                  <c:v>2.6712720901788801E-3</c:v>
                </c:pt>
                <c:pt idx="6095">
                  <c:v>5.9696790135968297E-4</c:v>
                </c:pt>
                <c:pt idx="6096">
                  <c:v>-1.6268506016750501E-3</c:v>
                </c:pt>
                <c:pt idx="6097">
                  <c:v>-3.4432142792718301E-3</c:v>
                </c:pt>
                <c:pt idx="6098">
                  <c:v>-4.3972035804743298E-3</c:v>
                </c:pt>
                <c:pt idx="6099">
                  <c:v>-4.2498859666764196E-3</c:v>
                </c:pt>
                <c:pt idx="6100">
                  <c:v>-3.03815804814592E-3</c:v>
                </c:pt>
                <c:pt idx="6101">
                  <c:v>-1.06550459909305E-3</c:v>
                </c:pt>
                <c:pt idx="6102">
                  <c:v>1.1740110867133201E-3</c:v>
                </c:pt>
                <c:pt idx="6103">
                  <c:v>3.1194884128163099E-3</c:v>
                </c:pt>
                <c:pt idx="6104">
                  <c:v>4.2836705140282903E-3</c:v>
                </c:pt>
                <c:pt idx="6105">
                  <c:v>4.3749807610392703E-3</c:v>
                </c:pt>
                <c:pt idx="6106">
                  <c:v>3.37054993603772E-3</c:v>
                </c:pt>
                <c:pt idx="6107">
                  <c:v>1.5219439701817401E-3</c:v>
                </c:pt>
                <c:pt idx="6108">
                  <c:v>-7.0784230446120698E-4</c:v>
                </c:pt>
                <c:pt idx="6109">
                  <c:v>-2.7603450828169798E-3</c:v>
                </c:pt>
                <c:pt idx="6110">
                  <c:v>-4.12150231124355E-3</c:v>
                </c:pt>
                <c:pt idx="6111">
                  <c:v>-4.4504037178750497E-3</c:v>
                </c:pt>
                <c:pt idx="6112">
                  <c:v>-3.6646739050644399E-3</c:v>
                </c:pt>
                <c:pt idx="6113">
                  <c:v>-1.9611037787440199E-3</c:v>
                </c:pt>
                <c:pt idx="6114">
                  <c:v>2.3363695476744399E-4</c:v>
                </c:pt>
                <c:pt idx="6115">
                  <c:v>2.3698618635789601E-3</c:v>
                </c:pt>
                <c:pt idx="6116">
                  <c:v>3.9125401671014602E-3</c:v>
                </c:pt>
                <c:pt idx="6117">
                  <c:v>4.4752985141363203E-3</c:v>
                </c:pt>
                <c:pt idx="6118">
                  <c:v>3.9171905855693197E-3</c:v>
                </c:pt>
                <c:pt idx="6119">
                  <c:v>2.3779979743603101E-3</c:v>
                </c:pt>
                <c:pt idx="6120">
                  <c:v>2.4322101844431599E-4</c:v>
                </c:pt>
                <c:pt idx="6121">
                  <c:v>-1.9524721503747101E-3</c:v>
                </c:pt>
                <c:pt idx="6122">
                  <c:v>-3.6591565568745198E-3</c:v>
                </c:pt>
                <c:pt idx="6123">
                  <c:v>-4.44938250394582E-3</c:v>
                </c:pt>
                <c:pt idx="6124">
                  <c:v>-4.1252330009387403E-3</c:v>
                </c:pt>
                <c:pt idx="6125">
                  <c:v>-2.7678933017589199E-3</c:v>
                </c:pt>
                <c:pt idx="6126">
                  <c:v>-7.1731755439013003E-4</c:v>
                </c:pt>
                <c:pt idx="6127">
                  <c:v>1.51291482439071E-3</c:v>
                </c:pt>
                <c:pt idx="6128">
                  <c:v>3.3642282999607098E-3</c:v>
                </c:pt>
                <c:pt idx="6129">
                  <c:v>4.3729499276483497E-3</c:v>
                </c:pt>
                <c:pt idx="6130">
                  <c:v>4.2864391181445796E-3</c:v>
                </c:pt>
                <c:pt idx="6131">
                  <c:v>3.1263630403637302E-3</c:v>
                </c:pt>
                <c:pt idx="6132">
                  <c:v>1.1832699445755101E-3</c:v>
                </c:pt>
                <c:pt idx="6133">
                  <c:v>-1.0561804493054499E-3</c:v>
                </c:pt>
                <c:pt idx="6134">
                  <c:v>-3.0311038975900399E-3</c:v>
                </c:pt>
                <c:pt idx="6135">
                  <c:v>-4.2468685711197704E-3</c:v>
                </c:pt>
                <c:pt idx="6136">
                  <c:v>-4.3989786653526102E-3</c:v>
                </c:pt>
                <c:pt idx="6137">
                  <c:v>-3.4493372635654601E-3</c:v>
                </c:pt>
                <c:pt idx="6138">
                  <c:v>-1.6357879459834501E-3</c:v>
                </c:pt>
                <c:pt idx="6139">
                  <c:v>5.8745461036180304E-4</c:v>
                </c:pt>
                <c:pt idx="6140">
                  <c:v>2.6635655152381201E-3</c:v>
                </c:pt>
                <c:pt idx="6141">
                  <c:v>4.0725699132622001E-3</c:v>
                </c:pt>
                <c:pt idx="6142">
                  <c:v>4.4615739121202204E-3</c:v>
                </c:pt>
                <c:pt idx="6143">
                  <c:v>3.7331490470925602E-3</c:v>
                </c:pt>
                <c:pt idx="6144">
                  <c:v>2.0697338444452002E-3</c:v>
                </c:pt>
                <c:pt idx="6145">
                  <c:v>-1.12059039240062E-4</c:v>
                </c:pt>
                <c:pt idx="6146">
                  <c:v>-2.26578604138384E-3</c:v>
                </c:pt>
                <c:pt idx="6147">
                  <c:v>-3.8520328735469002E-3</c:v>
                </c:pt>
                <c:pt idx="6148">
                  <c:v>-4.47351417625305E-3</c:v>
                </c:pt>
                <c:pt idx="6149">
                  <c:v>-3.97457610184944E-3</c:v>
                </c:pt>
                <c:pt idx="6150">
                  <c:v>-2.4801807862575602E-3</c:v>
                </c:pt>
                <c:pt idx="6151">
                  <c:v>-3.6460880682289798E-4</c:v>
                </c:pt>
                <c:pt idx="6152">
                  <c:v>1.8422817101493899E-3</c:v>
                </c:pt>
                <c:pt idx="6153">
                  <c:v>3.5877613441287599E-3</c:v>
                </c:pt>
                <c:pt idx="6154">
                  <c:v>4.4346638926155398E-3</c:v>
                </c:pt>
                <c:pt idx="6155">
                  <c:v>4.1708773585392399E-3</c:v>
                </c:pt>
                <c:pt idx="6156">
                  <c:v>2.8624687157721199E-3</c:v>
                </c:pt>
                <c:pt idx="6157">
                  <c:v>8.3713702567315095E-4</c:v>
                </c:pt>
                <c:pt idx="6158">
                  <c:v>-1.3978608257267399E-3</c:v>
                </c:pt>
                <c:pt idx="6159">
                  <c:v>-3.28275576162437E-3</c:v>
                </c:pt>
                <c:pt idx="6160">
                  <c:v>-4.3454641522849098E-3</c:v>
                </c:pt>
                <c:pt idx="6161">
                  <c:v>-4.3198240887031896E-3</c:v>
                </c:pt>
                <c:pt idx="6162">
                  <c:v>-3.21225728386265E-3</c:v>
                </c:pt>
                <c:pt idx="6163">
                  <c:v>-1.30016071488125E-3</c:v>
                </c:pt>
                <c:pt idx="6164">
                  <c:v>9.3756917075366703E-4</c:v>
                </c:pt>
                <c:pt idx="6165">
                  <c:v>2.94047904131645E-3</c:v>
                </c:pt>
                <c:pt idx="6166">
                  <c:v>4.2069276945738898E-3</c:v>
                </c:pt>
                <c:pt idx="6167">
                  <c:v>4.4197252088405796E-3</c:v>
                </c:pt>
                <c:pt idx="6168">
                  <c:v>3.52557512656849E-3</c:v>
                </c:pt>
                <c:pt idx="6169">
                  <c:v>1.7484228827670701E-3</c:v>
                </c:pt>
                <c:pt idx="6170">
                  <c:v>-4.6663271845147E-4</c:v>
                </c:pt>
                <c:pt idx="6171">
                  <c:v>-2.56481726055462E-3</c:v>
                </c:pt>
                <c:pt idx="6172">
                  <c:v>-4.0206274087807104E-3</c:v>
                </c:pt>
                <c:pt idx="6173">
                  <c:v>-4.4694464803160302E-3</c:v>
                </c:pt>
                <c:pt idx="6174">
                  <c:v>-3.7988649544231702E-3</c:v>
                </c:pt>
                <c:pt idx="6175">
                  <c:v>-2.1768341342477599E-3</c:v>
                </c:pt>
                <c:pt idx="6176">
                  <c:v>-9.6017010514394496E-6</c:v>
                </c:pt>
                <c:pt idx="6177">
                  <c:v>2.1600355377378502E-3</c:v>
                </c:pt>
                <c:pt idx="6178">
                  <c:v>3.7886784762130501E-3</c:v>
                </c:pt>
                <c:pt idx="6179">
                  <c:v>4.4684233870657597E-3</c:v>
                </c:pt>
                <c:pt idx="6180">
                  <c:v>4.0290239405416199E-3</c:v>
                </c:pt>
                <c:pt idx="6181">
                  <c:v>2.5805304538588899E-3</c:v>
                </c:pt>
                <c:pt idx="6182">
                  <c:v>4.8572710655848202E-4</c:v>
                </c:pt>
                <c:pt idx="6183">
                  <c:v>-1.7307296078117099E-3</c:v>
                </c:pt>
                <c:pt idx="6184">
                  <c:v>-3.51371435523846E-3</c:v>
                </c:pt>
                <c:pt idx="6185">
                  <c:v>-4.4166675448943701E-3</c:v>
                </c:pt>
                <c:pt idx="6186">
                  <c:v>-4.2134389489151998E-3</c:v>
                </c:pt>
                <c:pt idx="6187">
                  <c:v>-2.9549284299026099E-3</c:v>
                </c:pt>
                <c:pt idx="6188">
                  <c:v>-9.56337754575768E-4</c:v>
                </c:pt>
                <c:pt idx="6189">
                  <c:v>1.2817736440732901E-3</c:v>
                </c:pt>
                <c:pt idx="6190">
                  <c:v>3.1988568820177899E-3</c:v>
                </c:pt>
                <c:pt idx="6191">
                  <c:v>4.3147665695935297E-3</c:v>
                </c:pt>
                <c:pt idx="6192">
                  <c:v>4.3500162029460401E-3</c:v>
                </c:pt>
                <c:pt idx="6193">
                  <c:v>3.2957772927293401E-3</c:v>
                </c:pt>
                <c:pt idx="6194">
                  <c:v>1.4160905140305901E-3</c:v>
                </c:pt>
                <c:pt idx="6195">
                  <c:v>-8.18264918694894E-4</c:v>
                </c:pt>
                <c:pt idx="6196">
                  <c:v>-2.8476808263862099E-3</c:v>
                </c:pt>
                <c:pt idx="6197">
                  <c:v>-4.1638774053797904E-3</c:v>
                </c:pt>
                <c:pt idx="6198">
                  <c:v>-4.4372050573758797E-3</c:v>
                </c:pt>
                <c:pt idx="6199">
                  <c:v>-3.59920717633043E-3</c:v>
                </c:pt>
                <c:pt idx="6200">
                  <c:v>-1.8597655301126901E-3</c:v>
                </c:pt>
                <c:pt idx="6201">
                  <c:v>3.45465930269517E-4</c:v>
                </c:pt>
                <c:pt idx="6202">
                  <c:v>2.4641733053006902E-3</c:v>
                </c:pt>
                <c:pt idx="6203">
                  <c:v>3.9657131893979201E-3</c:v>
                </c:pt>
                <c:pt idx="6204">
                  <c:v>4.4740156037118804E-3</c:v>
                </c:pt>
                <c:pt idx="6205">
                  <c:v>3.8617730552983902E-3</c:v>
                </c:pt>
                <c:pt idx="6206">
                  <c:v>2.2823254884846299E-3</c:v>
                </c:pt>
                <c:pt idx="6207">
                  <c:v>1.31255344560473E-4</c:v>
                </c:pt>
                <c:pt idx="6208">
                  <c:v>-2.0526885146578901E-3</c:v>
                </c:pt>
                <c:pt idx="6209">
                  <c:v>-3.72252380142513E-3</c:v>
                </c:pt>
                <c:pt idx="6210">
                  <c:v>-4.46002990926432E-3</c:v>
                </c:pt>
                <c:pt idx="6211">
                  <c:v>-4.0804938583114004E-3</c:v>
                </c:pt>
                <c:pt idx="6212">
                  <c:v>-2.6789728069982399E-3</c:v>
                </c:pt>
                <c:pt idx="6213">
                  <c:v>-6.0648639703163797E-4</c:v>
                </c:pt>
                <c:pt idx="6214">
                  <c:v>1.6178982934400099E-3</c:v>
                </c:pt>
                <c:pt idx="6215">
                  <c:v>3.4370703196072499E-3</c:v>
                </c:pt>
                <c:pt idx="6216">
                  <c:v>4.39540676219258E-3</c:v>
                </c:pt>
                <c:pt idx="6217">
                  <c:v>4.2528863140628001E-3</c:v>
                </c:pt>
                <c:pt idx="6218">
                  <c:v>3.04520410558471E-3</c:v>
                </c:pt>
                <c:pt idx="6219">
                  <c:v>1.0748316377881401E-3</c:v>
                </c:pt>
                <c:pt idx="6220">
                  <c:v>-1.1647390814638601E-3</c:v>
                </c:pt>
                <c:pt idx="6221">
                  <c:v>-3.11259367224655E-3</c:v>
                </c:pt>
                <c:pt idx="6222">
                  <c:v>-4.2808798686858E-3</c:v>
                </c:pt>
                <c:pt idx="6223">
                  <c:v>-4.3769931453619898E-3</c:v>
                </c:pt>
                <c:pt idx="6224">
                  <c:v>-3.37686133588808E-3</c:v>
                </c:pt>
                <c:pt idx="6225">
                  <c:v>-1.5309736563141399E-3</c:v>
                </c:pt>
                <c:pt idx="6226">
                  <c:v>6.9835587295472197E-4</c:v>
                </c:pt>
                <c:pt idx="6227">
                  <c:v>2.7527778415567601E-3</c:v>
                </c:pt>
                <c:pt idx="6228">
                  <c:v>4.1177495227469703E-3</c:v>
                </c:pt>
                <c:pt idx="6229">
                  <c:v>4.4514052913017001E-3</c:v>
                </c:pt>
                <c:pt idx="6230">
                  <c:v>3.6701789901362998E-3</c:v>
                </c:pt>
                <c:pt idx="6231">
                  <c:v>1.9697335927537701E-3</c:v>
                </c:pt>
                <c:pt idx="6232">
                  <c:v>-2.2404380227402599E-4</c:v>
                </c:pt>
                <c:pt idx="6233">
                  <c:v>-2.3617080371554498E-3</c:v>
                </c:pt>
                <c:pt idx="6234">
                  <c:v>-3.9078678431582903E-3</c:v>
                </c:pt>
                <c:pt idx="6235">
                  <c:v>-4.4752779051900502E-3</c:v>
                </c:pt>
                <c:pt idx="6236">
                  <c:v>-3.9218268532583899E-3</c:v>
                </c:pt>
                <c:pt idx="6237">
                  <c:v>-2.3861299366806799E-3</c:v>
                </c:pt>
                <c:pt idx="6238">
                  <c:v>-2.5281197498581802E-4</c:v>
                </c:pt>
                <c:pt idx="6239">
                  <c:v>1.94382431417587E-3</c:v>
                </c:pt>
                <c:pt idx="6240">
                  <c:v>3.6536177452416202E-3</c:v>
                </c:pt>
                <c:pt idx="6241">
                  <c:v>4.4483399466126302E-3</c:v>
                </c:pt>
                <c:pt idx="6242">
                  <c:v>4.1289478128568903E-3</c:v>
                </c:pt>
                <c:pt idx="6243">
                  <c:v>2.7754350852385E-3</c:v>
                </c:pt>
                <c:pt idx="6244">
                  <c:v>7.2679742297285504E-4</c:v>
                </c:pt>
                <c:pt idx="6245">
                  <c:v>-1.5038711626002199E-3</c:v>
                </c:pt>
                <c:pt idx="6246">
                  <c:v>-3.3578858861606901E-3</c:v>
                </c:pt>
                <c:pt idx="6247">
                  <c:v>-4.3708972587205002E-3</c:v>
                </c:pt>
                <c:pt idx="6248">
                  <c:v>-4.2891902977557003E-3</c:v>
                </c:pt>
                <c:pt idx="6249">
                  <c:v>-3.1332290185131402E-3</c:v>
                </c:pt>
                <c:pt idx="6250">
                  <c:v>-1.1925310944422599E-3</c:v>
                </c:pt>
                <c:pt idx="6251">
                  <c:v>1.0468436401574999E-3</c:v>
                </c:pt>
                <c:pt idx="6252">
                  <c:v>3.0240298909333498E-3</c:v>
                </c:pt>
                <c:pt idx="6253">
                  <c:v>4.2438290958054497E-3</c:v>
                </c:pt>
                <c:pt idx="6254">
                  <c:v>4.4007349768286899E-3</c:v>
                </c:pt>
                <c:pt idx="6255">
                  <c:v>3.45544948272737E-3</c:v>
                </c:pt>
                <c:pt idx="6256">
                  <c:v>1.6447252296246499E-3</c:v>
                </c:pt>
                <c:pt idx="6257">
                  <c:v>-5.7793066037214395E-4</c:v>
                </c:pt>
                <c:pt idx="6258">
                  <c:v>-2.6558402312572E-3</c:v>
                </c:pt>
                <c:pt idx="6259">
                  <c:v>-4.06857814058723E-3</c:v>
                </c:pt>
                <c:pt idx="6260">
                  <c:v>-4.4623154149807899E-3</c:v>
                </c:pt>
                <c:pt idx="6261">
                  <c:v>-3.7384381114973098E-3</c:v>
                </c:pt>
                <c:pt idx="6262">
                  <c:v>-2.0782457914029799E-3</c:v>
                </c:pt>
                <c:pt idx="6263">
                  <c:v>1.0245607964912001E-4</c:v>
                </c:pt>
                <c:pt idx="6264">
                  <c:v>2.2574971899617202E-3</c:v>
                </c:pt>
                <c:pt idx="6265">
                  <c:v>3.84713412455257E-3</c:v>
                </c:pt>
                <c:pt idx="6266">
                  <c:v>4.4732324517617796E-3</c:v>
                </c:pt>
                <c:pt idx="6267">
                  <c:v>3.9789819615077601E-3</c:v>
                </c:pt>
                <c:pt idx="6268">
                  <c:v>2.4881707551820701E-3</c:v>
                </c:pt>
                <c:pt idx="6269">
                  <c:v>3.7418174773028103E-4</c:v>
                </c:pt>
                <c:pt idx="6270">
                  <c:v>-1.8335233996955901E-3</c:v>
                </c:pt>
                <c:pt idx="6271">
                  <c:v>-3.5820112373143101E-3</c:v>
                </c:pt>
                <c:pt idx="6272">
                  <c:v>-4.4333621393632004E-3</c:v>
                </c:pt>
                <c:pt idx="6273">
                  <c:v>-4.1743499910265498E-3</c:v>
                </c:pt>
                <c:pt idx="6274">
                  <c:v>-2.8698459916499798E-3</c:v>
                </c:pt>
                <c:pt idx="6275">
                  <c:v>-8.4657126043265196E-4</c:v>
                </c:pt>
                <c:pt idx="6276">
                  <c:v>1.3887324947068501E-3</c:v>
                </c:pt>
                <c:pt idx="6277">
                  <c:v>3.2762195814760799E-3</c:v>
                </c:pt>
                <c:pt idx="6278">
                  <c:v>4.3431571498738801E-3</c:v>
                </c:pt>
                <c:pt idx="6279">
                  <c:v>4.3223240670948598E-3</c:v>
                </c:pt>
                <c:pt idx="6280">
                  <c:v>3.2189381079600898E-3</c:v>
                </c:pt>
                <c:pt idx="6281">
                  <c:v>1.3093491308444299E-3</c:v>
                </c:pt>
                <c:pt idx="6282">
                  <c:v>-9.28174458703519E-4</c:v>
                </c:pt>
                <c:pt idx="6283">
                  <c:v>-2.9332309970928599E-3</c:v>
                </c:pt>
                <c:pt idx="6284">
                  <c:v>-4.2036416358162496E-3</c:v>
                </c:pt>
                <c:pt idx="6285">
                  <c:v>-4.4212241493499799E-3</c:v>
                </c:pt>
                <c:pt idx="6286">
                  <c:v>-3.53148364739559E-3</c:v>
                </c:pt>
                <c:pt idx="6287">
                  <c:v>-1.75726115821693E-3</c:v>
                </c:pt>
                <c:pt idx="6288">
                  <c:v>4.5707828929395498E-4</c:v>
                </c:pt>
                <c:pt idx="6289">
                  <c:v>2.5569396437433202E-3</c:v>
                </c:pt>
                <c:pt idx="6290">
                  <c:v>4.0163996023152102E-3</c:v>
                </c:pt>
                <c:pt idx="6291">
                  <c:v>4.46992736455302E-3</c:v>
                </c:pt>
                <c:pt idx="6292">
                  <c:v>3.8039340889222898E-3</c:v>
                </c:pt>
                <c:pt idx="6293">
                  <c:v>2.1852219228271101E-3</c:v>
                </c:pt>
                <c:pt idx="6294">
                  <c:v>1.92073700272303E-5</c:v>
                </c:pt>
                <c:pt idx="6295">
                  <c:v>-2.15161778774984E-3</c:v>
                </c:pt>
                <c:pt idx="6296">
                  <c:v>-3.78355692291724E-3</c:v>
                </c:pt>
                <c:pt idx="6297">
                  <c:v>-4.4678807552569E-3</c:v>
                </c:pt>
                <c:pt idx="6298">
                  <c:v>-4.0331961357224898E-3</c:v>
                </c:pt>
                <c:pt idx="6299">
                  <c:v>-2.5883725238640101E-3</c:v>
                </c:pt>
                <c:pt idx="6300">
                  <c:v>-4.9527495630640296E-4</c:v>
                </c:pt>
                <c:pt idx="6301">
                  <c:v>1.72186729652092E-3</c:v>
                </c:pt>
                <c:pt idx="6302">
                  <c:v>3.50775720324536E-3</c:v>
                </c:pt>
                <c:pt idx="6303">
                  <c:v>4.4151075578711197E-3</c:v>
                </c:pt>
                <c:pt idx="6304">
                  <c:v>4.2166668352892301E-3</c:v>
                </c:pt>
                <c:pt idx="6305">
                  <c:v>2.9621357455072001E-3</c:v>
                </c:pt>
                <c:pt idx="6306">
                  <c:v>9.65719382506799E-4</c:v>
                </c:pt>
                <c:pt idx="6307">
                  <c:v>-1.27256739073054E-3</c:v>
                </c:pt>
                <c:pt idx="6308">
                  <c:v>-3.1921317665244502E-3</c:v>
                </c:pt>
                <c:pt idx="6309">
                  <c:v>-4.3122069388445098E-3</c:v>
                </c:pt>
                <c:pt idx="6310">
                  <c:v>-4.3522631323412199E-3</c:v>
                </c:pt>
                <c:pt idx="6311">
                  <c:v>-3.30226802486276E-3</c:v>
                </c:pt>
                <c:pt idx="6312">
                  <c:v>-1.4251994047738499E-3</c:v>
                </c:pt>
                <c:pt idx="6313">
                  <c:v>8.0881924753588698E-4</c:v>
                </c:pt>
                <c:pt idx="6314">
                  <c:v>2.84026410174993E-3</c:v>
                </c:pt>
                <c:pt idx="6315">
                  <c:v>4.1603471919614103E-3</c:v>
                </c:pt>
                <c:pt idx="6316">
                  <c:v>4.43844551902589E-3</c:v>
                </c:pt>
                <c:pt idx="6317">
                  <c:v>3.6049076317333098E-3</c:v>
                </c:pt>
                <c:pt idx="6318">
                  <c:v>1.8684982648497501E-3</c:v>
                </c:pt>
                <c:pt idx="6319">
                  <c:v>-3.3588808378714297E-4</c:v>
                </c:pt>
                <c:pt idx="6320">
                  <c:v>-2.4561491781411502E-3</c:v>
                </c:pt>
                <c:pt idx="6321">
                  <c:v>-3.9612524739863902E-3</c:v>
                </c:pt>
                <c:pt idx="6322">
                  <c:v>-4.4742355138954601E-3</c:v>
                </c:pt>
                <c:pt idx="6323">
                  <c:v>-3.8666185132073599E-3</c:v>
                </c:pt>
                <c:pt idx="6324">
                  <c:v>-2.29058291912666E-3</c:v>
                </c:pt>
                <c:pt idx="6325">
                  <c:v>-1.4085662320588701E-4</c:v>
                </c:pt>
                <c:pt idx="6326">
                  <c:v>2.0441480878078499E-3</c:v>
                </c:pt>
                <c:pt idx="6327">
                  <c:v>3.7171832292560202E-3</c:v>
                </c:pt>
                <c:pt idx="6328">
                  <c:v>4.4592267712063897E-3</c:v>
                </c:pt>
                <c:pt idx="6329">
                  <c:v>4.08442930527357E-3</c:v>
                </c:pt>
                <c:pt idx="6330">
                  <c:v>2.6866611818751E-3</c:v>
                </c:pt>
                <c:pt idx="6331">
                  <c:v>6.1600209864005201E-4</c:v>
                </c:pt>
                <c:pt idx="6332">
                  <c:v>-1.60893853159898E-3</c:v>
                </c:pt>
                <c:pt idx="6333">
                  <c:v>-3.43091052546903E-3</c:v>
                </c:pt>
                <c:pt idx="6334">
                  <c:v>-4.3935896944116704E-3</c:v>
                </c:pt>
                <c:pt idx="6335">
                  <c:v>-4.2558670685372002E-3</c:v>
                </c:pt>
                <c:pt idx="6336">
                  <c:v>-3.05223613386505E-3</c:v>
                </c:pt>
                <c:pt idx="6337">
                  <c:v>-1.08415372476807E-3</c:v>
                </c:pt>
                <c:pt idx="6338">
                  <c:v>1.1554617102984899E-3</c:v>
                </c:pt>
                <c:pt idx="6339">
                  <c:v>3.10568459205675E-3</c:v>
                </c:pt>
                <c:pt idx="6340">
                  <c:v>4.2780695014659103E-3</c:v>
                </c:pt>
                <c:pt idx="6341">
                  <c:v>4.3789853650164903E-3</c:v>
                </c:pt>
                <c:pt idx="6342">
                  <c:v>3.3831571786456698E-3</c:v>
                </c:pt>
                <c:pt idx="6343">
                  <c:v>1.5399962892996099E-3</c:v>
                </c:pt>
                <c:pt idx="6344">
                  <c:v>-6.8886622414494197E-4</c:v>
                </c:pt>
                <c:pt idx="6345">
                  <c:v>-2.7451979183365899E-3</c:v>
                </c:pt>
                <c:pt idx="6346">
                  <c:v>-4.1139777639093199E-3</c:v>
                </c:pt>
                <c:pt idx="6347">
                  <c:v>-4.4523863572457599E-3</c:v>
                </c:pt>
                <c:pt idx="6348">
                  <c:v>-3.6756671668102901E-3</c:v>
                </c:pt>
                <c:pt idx="6349">
                  <c:v>-1.97835433226351E-3</c:v>
                </c:pt>
                <c:pt idx="6350">
                  <c:v>2.14449617617933E-4</c:v>
                </c:pt>
                <c:pt idx="6351">
                  <c:v>2.35354333041812E-3</c:v>
                </c:pt>
                <c:pt idx="6352">
                  <c:v>3.9031775157922499E-3</c:v>
                </c:pt>
                <c:pt idx="6353">
                  <c:v>4.4752366787808098E-3</c:v>
                </c:pt>
                <c:pt idx="6354">
                  <c:v>3.9264450532158898E-3</c:v>
                </c:pt>
                <c:pt idx="6355">
                  <c:v>2.3942509061763298E-3</c:v>
                </c:pt>
                <c:pt idx="6356">
                  <c:v>2.6240176683059701E-4</c:v>
                </c:pt>
                <c:pt idx="6357">
                  <c:v>-1.9351675228402401E-3</c:v>
                </c:pt>
                <c:pt idx="6358">
                  <c:v>-3.6480621015079801E-3</c:v>
                </c:pt>
                <c:pt idx="6359">
                  <c:v>-4.4472768959187801E-3</c:v>
                </c:pt>
                <c:pt idx="6360">
                  <c:v>-4.1326436028438001E-3</c:v>
                </c:pt>
                <c:pt idx="6361">
                  <c:v>-2.7829640823769301E-3</c:v>
                </c:pt>
                <c:pt idx="6362">
                  <c:v>-7.3627394322296801E-4</c:v>
                </c:pt>
                <c:pt idx="6363">
                  <c:v>1.4948205725231201E-3</c:v>
                </c:pt>
                <c:pt idx="6364">
                  <c:v>3.3515280026872002E-3</c:v>
                </c:pt>
                <c:pt idx="6365">
                  <c:v>4.3688244532079897E-3</c:v>
                </c:pt>
                <c:pt idx="6366">
                  <c:v>4.2919217172035498E-3</c:v>
                </c:pt>
                <c:pt idx="6367">
                  <c:v>3.1400805619761201E-3</c:v>
                </c:pt>
                <c:pt idx="6368">
                  <c:v>1.20178675035619E-3</c:v>
                </c:pt>
                <c:pt idx="6369">
                  <c:v>-1.0375020082341901E-3</c:v>
                </c:pt>
                <c:pt idx="6370">
                  <c:v>-3.0169419526671301E-3</c:v>
                </c:pt>
                <c:pt idx="6371">
                  <c:v>-4.2407700693054698E-3</c:v>
                </c:pt>
                <c:pt idx="6372">
                  <c:v>-4.4024710142586904E-3</c:v>
                </c:pt>
                <c:pt idx="6373">
                  <c:v>-3.4615457827434199E-3</c:v>
                </c:pt>
                <c:pt idx="6374">
                  <c:v>-1.6536549360690201E-3</c:v>
                </c:pt>
                <c:pt idx="6375">
                  <c:v>5.6840404787431595E-4</c:v>
                </c:pt>
                <c:pt idx="6376">
                  <c:v>2.6481027119048101E-3</c:v>
                </c:pt>
                <c:pt idx="6377">
                  <c:v>4.06456762410217E-3</c:v>
                </c:pt>
                <c:pt idx="6378">
                  <c:v>4.4630363600961899E-3</c:v>
                </c:pt>
                <c:pt idx="6379">
                  <c:v>3.7437099530365798E-3</c:v>
                </c:pt>
                <c:pt idx="6380">
                  <c:v>2.08674816394849E-3</c:v>
                </c:pt>
                <c:pt idx="6381">
                  <c:v>-9.2852648046279194E-5</c:v>
                </c:pt>
                <c:pt idx="6382">
                  <c:v>-2.24919793832185E-3</c:v>
                </c:pt>
                <c:pt idx="6383">
                  <c:v>-3.84221765193369E-3</c:v>
                </c:pt>
                <c:pt idx="6384">
                  <c:v>-4.4729301192308699E-3</c:v>
                </c:pt>
                <c:pt idx="6385">
                  <c:v>-3.9833694901227302E-3</c:v>
                </c:pt>
                <c:pt idx="6386">
                  <c:v>-2.4961492611830401E-3</c:v>
                </c:pt>
                <c:pt idx="6387">
                  <c:v>-3.8375296479425898E-4</c:v>
                </c:pt>
                <c:pt idx="6388">
                  <c:v>1.8247566422578099E-3</c:v>
                </c:pt>
                <c:pt idx="6389">
                  <c:v>3.5762446282880298E-3</c:v>
                </c:pt>
                <c:pt idx="6390">
                  <c:v>4.4320399617525002E-3</c:v>
                </c:pt>
                <c:pt idx="6391">
                  <c:v>4.1778033924162097E-3</c:v>
                </c:pt>
                <c:pt idx="6392">
                  <c:v>2.8772100462386299E-3</c:v>
                </c:pt>
                <c:pt idx="6393">
                  <c:v>8.5600159506528004E-4</c:v>
                </c:pt>
                <c:pt idx="6394">
                  <c:v>-1.3795977658405301E-3</c:v>
                </c:pt>
                <c:pt idx="6395">
                  <c:v>-3.26966830788839E-3</c:v>
                </c:pt>
                <c:pt idx="6396">
                  <c:v>-4.3408301386759999E-3</c:v>
                </c:pt>
                <c:pt idx="6397">
                  <c:v>-4.3248041326770402E-3</c:v>
                </c:pt>
                <c:pt idx="6398">
                  <c:v>-3.22560410251205E-3</c:v>
                </c:pt>
                <c:pt idx="6399">
                  <c:v>-1.3185315146778101E-3</c:v>
                </c:pt>
                <c:pt idx="6400">
                  <c:v>9.1877547058316395E-4</c:v>
                </c:pt>
                <c:pt idx="6401">
                  <c:v>2.92596943956736E-3</c:v>
                </c:pt>
                <c:pt idx="6402">
                  <c:v>4.2003362110152997E-3</c:v>
                </c:pt>
                <c:pt idx="6403">
                  <c:v>4.4227027214203398E-3</c:v>
                </c:pt>
                <c:pt idx="6404">
                  <c:v>3.53737589878985E-3</c:v>
                </c:pt>
                <c:pt idx="6405">
                  <c:v>1.76609133802052E-3</c:v>
                </c:pt>
                <c:pt idx="6406">
                  <c:v>-4.4752175439130202E-4</c:v>
                </c:pt>
                <c:pt idx="6407">
                  <c:v>-2.54905024719241E-3</c:v>
                </c:pt>
                <c:pt idx="6408">
                  <c:v>-4.0121532924244901E-3</c:v>
                </c:pt>
                <c:pt idx="6409">
                  <c:v>-4.4703876559767999E-3</c:v>
                </c:pt>
                <c:pt idx="6410">
                  <c:v>-3.8089856988180598E-3</c:v>
                </c:pt>
                <c:pt idx="6411">
                  <c:v>-2.1935996441585499E-3</c:v>
                </c:pt>
                <c:pt idx="6412">
                  <c:v>-2.8812950515275898E-5</c:v>
                </c:pt>
                <c:pt idx="6413">
                  <c:v>2.1431901253271099E-3</c:v>
                </c:pt>
                <c:pt idx="6414">
                  <c:v>3.7784179388950299E-3</c:v>
                </c:pt>
                <c:pt idx="6415">
                  <c:v>4.4673175400635097E-3</c:v>
                </c:pt>
                <c:pt idx="6416">
                  <c:v>4.03734975009704E-3</c:v>
                </c:pt>
                <c:pt idx="6417">
                  <c:v>2.5962026693192399E-3</c:v>
                </c:pt>
                <c:pt idx="6418">
                  <c:v>5.0482052433835096E-4</c:v>
                </c:pt>
                <c:pt idx="6419">
                  <c:v>-1.7129970526422501E-3</c:v>
                </c:pt>
                <c:pt idx="6420">
                  <c:v>-3.5017838911263902E-3</c:v>
                </c:pt>
                <c:pt idx="6421">
                  <c:v>-4.4135272305877802E-3</c:v>
                </c:pt>
                <c:pt idx="6422">
                  <c:v>-4.2198752956132696E-3</c:v>
                </c:pt>
                <c:pt idx="6423">
                  <c:v>-2.9693294146466201E-3</c:v>
                </c:pt>
                <c:pt idx="6424">
                  <c:v>-9.7509656139934796E-4</c:v>
                </c:pt>
                <c:pt idx="6425">
                  <c:v>1.26335527471029E-3</c:v>
                </c:pt>
                <c:pt idx="6426">
                  <c:v>3.1853919449816E-3</c:v>
                </c:pt>
                <c:pt idx="6427">
                  <c:v>4.3096274418952703E-3</c:v>
                </c:pt>
                <c:pt idx="6428">
                  <c:v>4.3544900109985796E-3</c:v>
                </c:pt>
                <c:pt idx="6429">
                  <c:v>3.3087435435524199E-3</c:v>
                </c:pt>
                <c:pt idx="6430">
                  <c:v>1.43430172966879E-3</c:v>
                </c:pt>
                <c:pt idx="6431">
                  <c:v>-7.99369850172333E-4</c:v>
                </c:pt>
                <c:pt idx="6432">
                  <c:v>-2.83283429210726E-3</c:v>
                </c:pt>
                <c:pt idx="6433">
                  <c:v>-4.1567978119558301E-3</c:v>
                </c:pt>
                <c:pt idx="6434">
                  <c:v>-4.4396655328985601E-3</c:v>
                </c:pt>
                <c:pt idx="6435">
                  <c:v>-3.61059147944139E-3</c:v>
                </c:pt>
                <c:pt idx="6436">
                  <c:v>-1.8772223914747201E-3</c:v>
                </c:pt>
                <c:pt idx="6437">
                  <c:v>3.2630868987904802E-4</c:v>
                </c:pt>
                <c:pt idx="6438">
                  <c:v>2.4481137355804698E-3</c:v>
                </c:pt>
                <c:pt idx="6439">
                  <c:v>3.9567735092107103E-3</c:v>
                </c:pt>
                <c:pt idx="6440">
                  <c:v>4.4744348114183303E-3</c:v>
                </c:pt>
                <c:pt idx="6441">
                  <c:v>3.8714461577278301E-3</c:v>
                </c:pt>
                <c:pt idx="6442">
                  <c:v>2.2988297971260402E-3</c:v>
                </c:pt>
                <c:pt idx="6443">
                  <c:v>1.50457252929316E-4</c:v>
                </c:pt>
                <c:pt idx="6444">
                  <c:v>-2.0355982436325898E-3</c:v>
                </c:pt>
                <c:pt idx="6445">
                  <c:v>-3.71182553214199E-3</c:v>
                </c:pt>
                <c:pt idx="6446">
                  <c:v>-4.4584030896325597E-3</c:v>
                </c:pt>
                <c:pt idx="6447">
                  <c:v>-4.0883459353998402E-3</c:v>
                </c:pt>
                <c:pt idx="6448">
                  <c:v>-2.69433717938934E-3</c:v>
                </c:pt>
                <c:pt idx="6449">
                  <c:v>-6.25514962346392E-4</c:v>
                </c:pt>
                <c:pt idx="6450">
                  <c:v>1.59997135742932E-3</c:v>
                </c:pt>
                <c:pt idx="6451">
                  <c:v>3.4247349252351498E-3</c:v>
                </c:pt>
                <c:pt idx="6452">
                  <c:v>4.3917523855027804E-3</c:v>
                </c:pt>
                <c:pt idx="6453">
                  <c:v>4.2588282163673798E-3</c:v>
                </c:pt>
                <c:pt idx="6454">
                  <c:v>3.0592541005906001E-3</c:v>
                </c:pt>
                <c:pt idx="6455">
                  <c:v>1.09347081708627E-3</c:v>
                </c:pt>
                <c:pt idx="6456">
                  <c:v>-1.14617901595778E-3</c:v>
                </c:pt>
                <c:pt idx="6457">
                  <c:v>-3.0987612040768099E-3</c:v>
                </c:pt>
                <c:pt idx="6458">
                  <c:v>-4.2752394253158998E-3</c:v>
                </c:pt>
                <c:pt idx="6459">
                  <c:v>-4.3809574108247002E-3</c:v>
                </c:pt>
                <c:pt idx="6460">
                  <c:v>-3.3894374353057501E-3</c:v>
                </c:pt>
                <c:pt idx="6461">
                  <c:v>-1.5490118275711499E-3</c:v>
                </c:pt>
                <c:pt idx="6462">
                  <c:v>6.7937340175037704E-4</c:v>
                </c:pt>
                <c:pt idx="6463">
                  <c:v>2.7376053480769099E-3</c:v>
                </c:pt>
                <c:pt idx="6464">
                  <c:v>4.1101870521069702E-3</c:v>
                </c:pt>
                <c:pt idx="6465">
                  <c:v>4.4533469111874904E-3</c:v>
                </c:pt>
                <c:pt idx="6466">
                  <c:v>3.68113840980255E-3</c:v>
                </c:pt>
                <c:pt idx="6467">
                  <c:v>1.9869659575577699E-3</c:v>
                </c:pt>
                <c:pt idx="6468">
                  <c:v>-2.04854444999274E-4</c:v>
                </c:pt>
                <c:pt idx="6469">
                  <c:v>-2.34536778098153E-3</c:v>
                </c:pt>
                <c:pt idx="6470">
                  <c:v>-3.8984692066115498E-3</c:v>
                </c:pt>
                <c:pt idx="6471">
                  <c:v>-4.4751748350985304E-3</c:v>
                </c:pt>
                <c:pt idx="6472">
                  <c:v>-3.9310451641659198E-3</c:v>
                </c:pt>
                <c:pt idx="6473">
                  <c:v>-2.4023608454342002E-3</c:v>
                </c:pt>
                <c:pt idx="6474">
                  <c:v>-2.71990349798778E-4</c:v>
                </c:pt>
                <c:pt idx="6475">
                  <c:v>1.9265018162493801E-3</c:v>
                </c:pt>
                <c:pt idx="6476">
                  <c:v>3.6424896512682698E-3</c:v>
                </c:pt>
                <c:pt idx="6477">
                  <c:v>4.4461933567617202E-3</c:v>
                </c:pt>
                <c:pt idx="6478">
                  <c:v>4.1363203538730704E-3</c:v>
                </c:pt>
                <c:pt idx="6479">
                  <c:v>2.7904802584883298E-3</c:v>
                </c:pt>
                <c:pt idx="6480">
                  <c:v>7.4574707148244296E-4</c:v>
                </c:pt>
                <c:pt idx="6481">
                  <c:v>-1.4857630958551901E-3</c:v>
                </c:pt>
                <c:pt idx="6482">
                  <c:v>-3.3451546788308001E-3</c:v>
                </c:pt>
                <c:pt idx="6483">
                  <c:v>-4.3667315206601899E-3</c:v>
                </c:pt>
                <c:pt idx="6484">
                  <c:v>-4.2946333639045497E-3</c:v>
                </c:pt>
                <c:pt idx="6485">
                  <c:v>-3.1469176391878302E-3</c:v>
                </c:pt>
                <c:pt idx="6486">
                  <c:v>-1.21103686967678E-3</c:v>
                </c:pt>
                <c:pt idx="6487">
                  <c:v>1.02815559657213E-3</c:v>
                </c:pt>
                <c:pt idx="6488">
                  <c:v>3.0098401154452898E-3</c:v>
                </c:pt>
                <c:pt idx="6489">
                  <c:v>4.2376915057126601E-3</c:v>
                </c:pt>
                <c:pt idx="6490">
                  <c:v>4.4041867696447603E-3</c:v>
                </c:pt>
                <c:pt idx="6491">
                  <c:v>3.4676261355281401E-3</c:v>
                </c:pt>
                <c:pt idx="6492">
                  <c:v>1.6625770241776999E-3</c:v>
                </c:pt>
                <c:pt idx="6493">
                  <c:v>-5.5887481675711897E-4</c:v>
                </c:pt>
                <c:pt idx="6494">
                  <c:v>-2.6403529928274599E-3</c:v>
                </c:pt>
                <c:pt idx="6495">
                  <c:v>-4.0605383822833498E-3</c:v>
                </c:pt>
                <c:pt idx="6496">
                  <c:v>-4.4637367441450202E-3</c:v>
                </c:pt>
                <c:pt idx="6497">
                  <c:v>-3.7489645474231802E-3</c:v>
                </c:pt>
                <c:pt idx="6498">
                  <c:v>-2.09524092291159E-3</c:v>
                </c:pt>
                <c:pt idx="6499">
                  <c:v>8.3248788674240607E-5</c:v>
                </c:pt>
                <c:pt idx="6500">
                  <c:v>2.2408883246986099E-3</c:v>
                </c:pt>
                <c:pt idx="6501">
                  <c:v>3.8372834783403E-3</c:v>
                </c:pt>
                <c:pt idx="6502">
                  <c:v>4.4726071800531798E-3</c:v>
                </c:pt>
                <c:pt idx="6503">
                  <c:v>3.98773866748116E-3</c:v>
                </c:pt>
                <c:pt idx="6504">
                  <c:v>2.5041162675037598E-3</c:v>
                </c:pt>
                <c:pt idx="6505">
                  <c:v>3.9332241392052799E-4</c:v>
                </c:pt>
                <c:pt idx="6506">
                  <c:v>-1.8159814782242099E-3</c:v>
                </c:pt>
                <c:pt idx="6507">
                  <c:v>-3.57046154361649E-3</c:v>
                </c:pt>
                <c:pt idx="6508">
                  <c:v>-4.43069736587465E-3</c:v>
                </c:pt>
                <c:pt idx="6509">
                  <c:v>-4.18123754679853E-3</c:v>
                </c:pt>
                <c:pt idx="6510">
                  <c:v>-2.8845608456121098E-3</c:v>
                </c:pt>
                <c:pt idx="6511">
                  <c:v>-8.6542798612579104E-4</c:v>
                </c:pt>
                <c:pt idx="6512">
                  <c:v>1.37045668121119E-3</c:v>
                </c:pt>
                <c:pt idx="6513">
                  <c:v>3.2631019710428E-3</c:v>
                </c:pt>
                <c:pt idx="6514">
                  <c:v>4.3384831294117398E-3</c:v>
                </c:pt>
                <c:pt idx="6515">
                  <c:v>4.3272642740241202E-3</c:v>
                </c:pt>
                <c:pt idx="6516">
                  <c:v>3.2322552368085102E-3</c:v>
                </c:pt>
                <c:pt idx="6517">
                  <c:v>1.3277078240784401E-3</c:v>
                </c:pt>
                <c:pt idx="6518">
                  <c:v>-9.0937224969343605E-4</c:v>
                </c:pt>
                <c:pt idx="6519">
                  <c:v>-2.9186944021937201E-3</c:v>
                </c:pt>
                <c:pt idx="6520">
                  <c:v>-4.1970114353990298E-3</c:v>
                </c:pt>
                <c:pt idx="6521">
                  <c:v>-4.4241609182399397E-3</c:v>
                </c:pt>
                <c:pt idx="6522">
                  <c:v>-3.5432518536058599E-3</c:v>
                </c:pt>
                <c:pt idx="6523">
                  <c:v>-1.77491338149749E-3</c:v>
                </c:pt>
                <c:pt idx="6524">
                  <c:v>4.3796315777015901E-4</c:v>
                </c:pt>
                <c:pt idx="6525">
                  <c:v>2.5411491072480901E-3</c:v>
                </c:pt>
                <c:pt idx="6526">
                  <c:v>4.0078884986711602E-3</c:v>
                </c:pt>
                <c:pt idx="6527">
                  <c:v>4.4708273524668501E-3</c:v>
                </c:pt>
                <c:pt idx="6528">
                  <c:v>3.8140197608378698E-3</c:v>
                </c:pt>
                <c:pt idx="6529">
                  <c:v>2.2019672596461999E-3</c:v>
                </c:pt>
                <c:pt idx="6530">
                  <c:v>3.8418398262976997E-5</c:v>
                </c:pt>
                <c:pt idx="6531">
                  <c:v>-2.1347525892956502E-3</c:v>
                </c:pt>
                <c:pt idx="6532">
                  <c:v>-3.7732615478215598E-3</c:v>
                </c:pt>
                <c:pt idx="6533">
                  <c:v>-4.46673374408031E-3</c:v>
                </c:pt>
                <c:pt idx="6534">
                  <c:v>-4.0414847645296997E-3</c:v>
                </c:pt>
                <c:pt idx="6535">
                  <c:v>-2.6040208541513502E-3</c:v>
                </c:pt>
                <c:pt idx="6536">
                  <c:v>-5.1436376667820204E-4</c:v>
                </c:pt>
                <c:pt idx="6537">
                  <c:v>1.7041189170406499E-3</c:v>
                </c:pt>
                <c:pt idx="6538">
                  <c:v>3.4957944464004101E-3</c:v>
                </c:pt>
                <c:pt idx="6539">
                  <c:v>4.4119265703248603E-3</c:v>
                </c:pt>
                <c:pt idx="6540">
                  <c:v>4.2230643151060397E-3</c:v>
                </c:pt>
                <c:pt idx="6541">
                  <c:v>2.9765094041798701E-3</c:v>
                </c:pt>
                <c:pt idx="6542">
                  <c:v>9.844692480530581E-4</c:v>
                </c:pt>
                <c:pt idx="6543">
                  <c:v>-1.25413733845247E-3</c:v>
                </c:pt>
                <c:pt idx="6544">
                  <c:v>-3.17863744843938E-3</c:v>
                </c:pt>
                <c:pt idx="6545">
                  <c:v>-4.3070280906294901E-3</c:v>
                </c:pt>
                <c:pt idx="6546">
                  <c:v>-4.3566968286589498E-3</c:v>
                </c:pt>
                <c:pt idx="6547">
                  <c:v>-3.3152038189658201E-3</c:v>
                </c:pt>
                <c:pt idx="6548">
                  <c:v>-1.4433974467812801E-3</c:v>
                </c:pt>
                <c:pt idx="6549">
                  <c:v>7.8991677013730505E-4</c:v>
                </c:pt>
                <c:pt idx="6550">
                  <c:v>2.8253914316871201E-3</c:v>
                </c:pt>
                <c:pt idx="6551">
                  <c:v>4.1532292817149496E-3</c:v>
                </c:pt>
                <c:pt idx="6552">
                  <c:v>4.4408650933733303E-3</c:v>
                </c:pt>
                <c:pt idx="6553">
                  <c:v>3.6162586932693701E-3</c:v>
                </c:pt>
                <c:pt idx="6554">
                  <c:v>1.88593786979585E-3</c:v>
                </c:pt>
                <c:pt idx="6555">
                  <c:v>-3.1672779267720598E-4</c:v>
                </c:pt>
                <c:pt idx="6556">
                  <c:v>-2.4400670146376702E-3</c:v>
                </c:pt>
                <c:pt idx="6557">
                  <c:v>-3.9522763157053302E-3</c:v>
                </c:pt>
                <c:pt idx="6558">
                  <c:v>-4.4746134953623402E-3</c:v>
                </c:pt>
                <c:pt idx="6559">
                  <c:v>-3.8762559666189801E-3</c:v>
                </c:pt>
                <c:pt idx="6560">
                  <c:v>-2.30706608448966E-3</c:v>
                </c:pt>
                <c:pt idx="6561">
                  <c:v>-1.6005718950096599E-4</c:v>
                </c:pt>
                <c:pt idx="6562">
                  <c:v>2.0270390215209599E-3</c:v>
                </c:pt>
                <c:pt idx="6563">
                  <c:v>3.7064507347658098E-3</c:v>
                </c:pt>
                <c:pt idx="6564">
                  <c:v>4.4575588683375003E-3</c:v>
                </c:pt>
                <c:pt idx="6565">
                  <c:v>4.0922437306464303E-3</c:v>
                </c:pt>
                <c:pt idx="6566">
                  <c:v>2.7020007641779002E-3</c:v>
                </c:pt>
                <c:pt idx="6567">
                  <c:v>6.3502494432519496E-4</c:v>
                </c:pt>
                <c:pt idx="6568">
                  <c:v>-1.5909968122424999E-3</c:v>
                </c:pt>
                <c:pt idx="6569">
                  <c:v>-3.4185435473563998E-3</c:v>
                </c:pt>
                <c:pt idx="6570">
                  <c:v>-4.3898948439303398E-3</c:v>
                </c:pt>
                <c:pt idx="6571">
                  <c:v>-4.2617697439114302E-3</c:v>
                </c:pt>
                <c:pt idx="6572">
                  <c:v>-3.0662579734298001E-3</c:v>
                </c:pt>
                <c:pt idx="6573">
                  <c:v>-1.10278287181919E-3</c:v>
                </c:pt>
                <c:pt idx="6574">
                  <c:v>1.1368910412068E-3</c:v>
                </c:pt>
                <c:pt idx="6575">
                  <c:v>3.0918235402025698E-3</c:v>
                </c:pt>
                <c:pt idx="6576">
                  <c:v>4.2723896532738401E-3</c:v>
                </c:pt>
                <c:pt idx="6577">
                  <c:v>4.3829092737014599E-3</c:v>
                </c:pt>
                <c:pt idx="6578">
                  <c:v>3.39570207693537E-3</c:v>
                </c:pt>
                <c:pt idx="6579">
                  <c:v>1.55802022959448E-3</c:v>
                </c:pt>
                <c:pt idx="6580">
                  <c:v>-6.6987744950415898E-4</c:v>
                </c:pt>
                <c:pt idx="6581">
                  <c:v>-2.7300001657564799E-3</c:v>
                </c:pt>
                <c:pt idx="6582">
                  <c:v>-4.1063774048035904E-3</c:v>
                </c:pt>
                <c:pt idx="6583">
                  <c:v>-4.4542869487016398E-3</c:v>
                </c:pt>
                <c:pt idx="6584">
                  <c:v>-3.6865926939072401E-3</c:v>
                </c:pt>
                <c:pt idx="6585">
                  <c:v>-1.9955684289630501E-3</c:v>
                </c:pt>
                <c:pt idx="6586">
                  <c:v>1.9525832862270101E-4</c:v>
                </c:pt>
                <c:pt idx="6587">
                  <c:v>2.3371814265101699E-3</c:v>
                </c:pt>
                <c:pt idx="6588">
                  <c:v>3.8937429373072101E-3</c:v>
                </c:pt>
                <c:pt idx="6589">
                  <c:v>4.47509237442813E-3</c:v>
                </c:pt>
                <c:pt idx="6590">
                  <c:v>3.9356271649159096E-3</c:v>
                </c:pt>
                <c:pt idx="6591">
                  <c:v>2.4104597170920799E-3</c:v>
                </c:pt>
                <c:pt idx="6592">
                  <c:v>2.8157767971607198E-4</c:v>
                </c:pt>
                <c:pt idx="6593">
                  <c:v>-1.91782723432593E-3</c:v>
                </c:pt>
                <c:pt idx="6594">
                  <c:v>-3.6369004201945898E-3</c:v>
                </c:pt>
                <c:pt idx="6595">
                  <c:v>-4.4450893341332898E-3</c:v>
                </c:pt>
                <c:pt idx="6596">
                  <c:v>-4.13997804900603E-3</c:v>
                </c:pt>
                <c:pt idx="6597">
                  <c:v>-2.7979835789459502E-3</c:v>
                </c:pt>
                <c:pt idx="6598">
                  <c:v>-7.5521676410887899E-4</c:v>
                </c:pt>
                <c:pt idx="6599">
                  <c:v>1.4766987743239301E-3</c:v>
                </c:pt>
                <c:pt idx="6600">
                  <c:v>3.33876594395319E-3</c:v>
                </c:pt>
                <c:pt idx="6601">
                  <c:v>4.3646184707191596E-3</c:v>
                </c:pt>
                <c:pt idx="6602">
                  <c:v>4.2973252253662398E-3</c:v>
                </c:pt>
                <c:pt idx="6603">
                  <c:v>3.1537402186500702E-3</c:v>
                </c:pt>
                <c:pt idx="6604">
                  <c:v>1.2202814097890401E-3</c:v>
                </c:pt>
                <c:pt idx="6605">
                  <c:v>-1.0188044482299301E-3</c:v>
                </c:pt>
                <c:pt idx="6606">
                  <c:v>-3.0027244119857702E-3</c:v>
                </c:pt>
                <c:pt idx="6607">
                  <c:v>-4.2345934192098804E-3</c:v>
                </c:pt>
                <c:pt idx="6608">
                  <c:v>-4.4058822350824603E-3</c:v>
                </c:pt>
                <c:pt idx="6609">
                  <c:v>-3.4736905130695601E-3</c:v>
                </c:pt>
                <c:pt idx="6610">
                  <c:v>-1.6714914528469099E-3</c:v>
                </c:pt>
                <c:pt idx="6611">
                  <c:v>5.4934301092141502E-4</c:v>
                </c:pt>
                <c:pt idx="6612">
                  <c:v>2.6325911097278402E-3</c:v>
                </c:pt>
                <c:pt idx="6613">
                  <c:v>4.0564904336933497E-3</c:v>
                </c:pt>
                <c:pt idx="6614">
                  <c:v>4.4644165639006602E-3</c:v>
                </c:pt>
                <c:pt idx="6615">
                  <c:v>3.7542018704493402E-3</c:v>
                </c:pt>
                <c:pt idx="6616">
                  <c:v>2.1037240291664002E-3</c:v>
                </c:pt>
                <c:pt idx="6617">
                  <c:v>-7.36445457776794E-5</c:v>
                </c:pt>
                <c:pt idx="6618">
                  <c:v>-2.23256838737414E-3</c:v>
                </c:pt>
                <c:pt idx="6619">
                  <c:v>-3.8323316265039798E-3</c:v>
                </c:pt>
                <c:pt idx="6620">
                  <c:v>-4.4722636357164697E-3</c:v>
                </c:pt>
                <c:pt idx="6621">
                  <c:v>-3.9920894734543797E-3</c:v>
                </c:pt>
                <c:pt idx="6622">
                  <c:v>-2.51207173744049E-3</c:v>
                </c:pt>
                <c:pt idx="6623">
                  <c:v>-4.0289005102295202E-4</c:v>
                </c:pt>
                <c:pt idx="6624">
                  <c:v>1.8071979480217099E-3</c:v>
                </c:pt>
                <c:pt idx="6625">
                  <c:v>3.56466200994218E-3</c:v>
                </c:pt>
                <c:pt idx="6626">
                  <c:v>4.4293343579149703E-3</c:v>
                </c:pt>
                <c:pt idx="6627">
                  <c:v>4.1846524383524703E-3</c:v>
                </c:pt>
                <c:pt idx="6628">
                  <c:v>2.8918983559055298E-3</c:v>
                </c:pt>
                <c:pt idx="6629">
                  <c:v>8.7485039018709296E-4</c:v>
                </c:pt>
                <c:pt idx="6630">
                  <c:v>-1.3613092829315001E-3</c:v>
                </c:pt>
                <c:pt idx="6631">
                  <c:v>-3.2565206011902202E-3</c:v>
                </c:pt>
                <c:pt idx="6632">
                  <c:v>-4.3361161328936996E-3</c:v>
                </c:pt>
                <c:pt idx="6633">
                  <c:v>-4.3297044798023404E-3</c:v>
                </c:pt>
                <c:pt idx="6634">
                  <c:v>-3.2388914802079002E-3</c:v>
                </c:pt>
                <c:pt idx="6635">
                  <c:v>-1.33687801677136E-3</c:v>
                </c:pt>
                <c:pt idx="6636">
                  <c:v>8.9996483935467697E-4</c:v>
                </c:pt>
                <c:pt idx="6637">
                  <c:v>2.9114059184877999E-3</c:v>
                </c:pt>
                <c:pt idx="6638">
                  <c:v>4.19366732428456E-3</c:v>
                </c:pt>
                <c:pt idx="6639">
                  <c:v>4.4255987330909102E-3</c:v>
                </c:pt>
                <c:pt idx="6640">
                  <c:v>3.5491114847732799E-3</c:v>
                </c:pt>
                <c:pt idx="6641">
                  <c:v>1.78372724800497E-3</c:v>
                </c:pt>
                <c:pt idx="6642">
                  <c:v>-4.2840254346668098E-4</c:v>
                </c:pt>
                <c:pt idx="6643">
                  <c:v>-2.5332362603106601E-3</c:v>
                </c:pt>
                <c:pt idx="6644">
                  <c:v>-4.0036052407030004E-3</c:v>
                </c:pt>
                <c:pt idx="6645">
                  <c:v>-4.4712464519974801E-3</c:v>
                </c:pt>
                <c:pt idx="6646">
                  <c:v>-3.81903625178995E-3</c:v>
                </c:pt>
                <c:pt idx="6647">
                  <c:v>-2.2103247307407202E-3</c:v>
                </c:pt>
                <c:pt idx="6648">
                  <c:v>-4.80236690183372E-5</c:v>
                </c:pt>
                <c:pt idx="6649">
                  <c:v>2.1263052185269099E-3</c:v>
                </c:pt>
                <c:pt idx="6650">
                  <c:v>3.7680877734521498E-3</c:v>
                </c:pt>
                <c:pt idx="6651">
                  <c:v>4.4661293699968102E-3</c:v>
                </c:pt>
                <c:pt idx="6652">
                  <c:v>4.0456011599706004E-3</c:v>
                </c:pt>
                <c:pt idx="6653">
                  <c:v>2.6118270423422102E-3</c:v>
                </c:pt>
                <c:pt idx="6654">
                  <c:v>5.2390463936053896E-4</c:v>
                </c:pt>
                <c:pt idx="6655">
                  <c:v>-1.6952329306174001E-3</c:v>
                </c:pt>
                <c:pt idx="6656">
                  <c:v>-3.4897888966606101E-3</c:v>
                </c:pt>
                <c:pt idx="6657">
                  <c:v>-4.4103055844565801E-3</c:v>
                </c:pt>
                <c:pt idx="6658">
                  <c:v>-4.2262338790758401E-3</c:v>
                </c:pt>
                <c:pt idx="6659">
                  <c:v>-2.9836756810289701E-3</c:v>
                </c:pt>
                <c:pt idx="6660">
                  <c:v>-9.9383739928825396E-4</c:v>
                </c:pt>
                <c:pt idx="6661">
                  <c:v>1.24491362442383E-3</c:v>
                </c:pt>
                <c:pt idx="6662">
                  <c:v>3.1718683080155302E-3</c:v>
                </c:pt>
                <c:pt idx="6663">
                  <c:v>4.3044088970222803E-3</c:v>
                </c:pt>
                <c:pt idx="6664">
                  <c:v>4.3588835751556202E-3</c:v>
                </c:pt>
                <c:pt idx="6665">
                  <c:v>3.3216488213406599E-3</c:v>
                </c:pt>
                <c:pt idx="6666">
                  <c:v>1.45248651420765E-3</c:v>
                </c:pt>
                <c:pt idx="6667">
                  <c:v>-7.8046005098083898E-4</c:v>
                </c:pt>
                <c:pt idx="6668">
                  <c:v>-2.8179355547785201E-3</c:v>
                </c:pt>
                <c:pt idx="6669">
                  <c:v>-4.1496416176788698E-3</c:v>
                </c:pt>
                <c:pt idx="6670">
                  <c:v>-4.4420441949238601E-3</c:v>
                </c:pt>
                <c:pt idx="6671">
                  <c:v>-3.6219092471085701E-3</c:v>
                </c:pt>
                <c:pt idx="6672">
                  <c:v>-1.8946446596611901E-3</c:v>
                </c:pt>
                <c:pt idx="6673">
                  <c:v>3.07145436320489E-4</c:v>
                </c:pt>
                <c:pt idx="6674">
                  <c:v>2.4320090523837498E-3</c:v>
                </c:pt>
                <c:pt idx="6675">
                  <c:v>3.9477609141886699E-3</c:v>
                </c:pt>
                <c:pt idx="6676">
                  <c:v>4.4747715649042898E-3</c:v>
                </c:pt>
                <c:pt idx="6677">
                  <c:v>3.8810479177221798E-3</c:v>
                </c:pt>
                <c:pt idx="6678">
                  <c:v>2.31529174327321E-3</c:v>
                </c:pt>
                <c:pt idx="6679">
                  <c:v>1.6965638869423399E-4</c:v>
                </c:pt>
                <c:pt idx="6680">
                  <c:v>-2.0184704609050299E-3</c:v>
                </c:pt>
                <c:pt idx="6681">
                  <c:v>-3.70105886188898E-3</c:v>
                </c:pt>
                <c:pt idx="6682">
                  <c:v>-4.4566941112105102E-3</c:v>
                </c:pt>
                <c:pt idx="6683">
                  <c:v>-4.0961226730562997E-3</c:v>
                </c:pt>
                <c:pt idx="6684">
                  <c:v>-2.7096519009348701E-3</c:v>
                </c:pt>
                <c:pt idx="6685">
                  <c:v>-6.4453200076427803E-4</c:v>
                </c:pt>
                <c:pt idx="6686">
                  <c:v>1.58201493738398E-3</c:v>
                </c:pt>
                <c:pt idx="6687">
                  <c:v>3.41233642035625E-3</c:v>
                </c:pt>
                <c:pt idx="6688">
                  <c:v>4.3880170782519901E-3</c:v>
                </c:pt>
                <c:pt idx="6689">
                  <c:v>4.2646916376178198E-3</c:v>
                </c:pt>
                <c:pt idx="6690">
                  <c:v>3.07324772011606E-3</c:v>
                </c:pt>
                <c:pt idx="6691">
                  <c:v>1.1120898460665E-3</c:v>
                </c:pt>
                <c:pt idx="6692">
                  <c:v>-1.12759782883495E-3</c:v>
                </c:pt>
                <c:pt idx="6693">
                  <c:v>-3.0848716323956102E-3</c:v>
                </c:pt>
                <c:pt idx="6694">
                  <c:v>-4.26952019846854E-3</c:v>
                </c:pt>
                <c:pt idx="6695">
                  <c:v>-4.3848409446546003E-3</c:v>
                </c:pt>
                <c:pt idx="6696">
                  <c:v>-3.4019510746735198E-3</c:v>
                </c:pt>
                <c:pt idx="6697">
                  <c:v>-1.5670214538681601E-3</c:v>
                </c:pt>
                <c:pt idx="6698">
                  <c:v>6.6037841115383904E-4</c:v>
                </c:pt>
                <c:pt idx="6699">
                  <c:v>2.7223824064121099E-3</c:v>
                </c:pt>
                <c:pt idx="6700">
                  <c:v>4.1025488395501197E-3</c:v>
                </c:pt>
                <c:pt idx="6701">
                  <c:v>4.45520646545749E-3</c:v>
                </c:pt>
                <c:pt idx="6702">
                  <c:v>3.6920299939966401E-3</c:v>
                </c:pt>
                <c:pt idx="6703">
                  <c:v>2.0041617068480601E-3</c:v>
                </c:pt>
                <c:pt idx="6704">
                  <c:v>-1.8566131269722201E-4</c:v>
                </c:pt>
                <c:pt idx="6705">
                  <c:v>-2.3289843047183201E-3</c:v>
                </c:pt>
                <c:pt idx="6706">
                  <c:v>-3.8889987296530102E-3</c:v>
                </c:pt>
                <c:pt idx="6707">
                  <c:v>-4.4749892971494998E-3</c:v>
                </c:pt>
                <c:pt idx="6708">
                  <c:v>-3.9401910343567197E-3</c:v>
                </c:pt>
                <c:pt idx="6709">
                  <c:v>-2.4185474838387001E-3</c:v>
                </c:pt>
                <c:pt idx="6710">
                  <c:v>-2.9116371241394797E-4</c:v>
                </c:pt>
                <c:pt idx="6711">
                  <c:v>1.90914381703342E-3</c:v>
                </c:pt>
                <c:pt idx="6712">
                  <c:v>3.63129443403636E-3</c:v>
                </c:pt>
                <c:pt idx="6713">
                  <c:v>4.4439648331196799E-3</c:v>
                </c:pt>
                <c:pt idx="6714">
                  <c:v>4.1436166713917999E-3</c:v>
                </c:pt>
                <c:pt idx="6715">
                  <c:v>2.8054740091822102E-3</c:v>
                </c:pt>
                <c:pt idx="6716">
                  <c:v>7.6468297747570295E-4</c:v>
                </c:pt>
                <c:pt idx="6717">
                  <c:v>-1.4676276496883901E-3</c:v>
                </c:pt>
                <c:pt idx="6718">
                  <c:v>-3.33236182748708E-3</c:v>
                </c:pt>
                <c:pt idx="6719">
                  <c:v>-4.3624853131196597E-3</c:v>
                </c:pt>
                <c:pt idx="6720">
                  <c:v>-4.2999972891873102E-3</c:v>
                </c:pt>
                <c:pt idx="6721">
                  <c:v>-3.1605482689314301E-3</c:v>
                </c:pt>
                <c:pt idx="6722">
                  <c:v>-1.2295203281036499E-3</c:v>
                </c:pt>
                <c:pt idx="6723">
                  <c:v>1.00944860628805E-3</c:v>
                </c:pt>
                <c:pt idx="6724">
                  <c:v>2.9955948750704001E-3</c:v>
                </c:pt>
                <c:pt idx="6725">
                  <c:v>4.2314758240699002E-3</c:v>
                </c:pt>
                <c:pt idx="6726">
                  <c:v>4.4075574027608398E-3</c:v>
                </c:pt>
                <c:pt idx="6727">
                  <c:v>3.4797388874292599E-3</c:v>
                </c:pt>
                <c:pt idx="6728">
                  <c:v>1.6803981810081599E-3</c:v>
                </c:pt>
                <c:pt idx="6729">
                  <c:v>-5.3980867427993399E-4</c:v>
                </c:pt>
                <c:pt idx="6730">
                  <c:v>-2.6248170983647198E-3</c:v>
                </c:pt>
                <c:pt idx="6731">
                  <c:v>-4.0524237969809503E-3</c:v>
                </c:pt>
                <c:pt idx="6732">
                  <c:v>-4.4650758162311701E-3</c:v>
                </c:pt>
                <c:pt idx="6733">
                  <c:v>-3.7594218979868999E-3</c:v>
                </c:pt>
                <c:pt idx="6734">
                  <c:v>-2.1121974436315201E-3</c:v>
                </c:pt>
                <c:pt idx="6735">
                  <c:v>6.4039963603040596E-5</c:v>
                </c:pt>
                <c:pt idx="6736">
                  <c:v>2.22423816467812E-3</c:v>
                </c:pt>
                <c:pt idx="6737">
                  <c:v>3.8273621192377399E-3</c:v>
                </c:pt>
                <c:pt idx="6738">
                  <c:v>4.4718994878034301E-3</c:v>
                </c:pt>
                <c:pt idx="6739">
                  <c:v>3.9964218879983701E-3</c:v>
                </c:pt>
                <c:pt idx="6740">
                  <c:v>2.5200156343426201E-3</c:v>
                </c:pt>
                <c:pt idx="6741">
                  <c:v>4.1245583202372199E-4</c:v>
                </c:pt>
                <c:pt idx="6742">
                  <c:v>-1.79840609211574E-3</c:v>
                </c:pt>
                <c:pt idx="6743">
                  <c:v>-3.5588460539833799E-3</c:v>
                </c:pt>
                <c:pt idx="6744">
                  <c:v>-4.4279509441527897E-3</c:v>
                </c:pt>
                <c:pt idx="6745">
                  <c:v>-4.1880480513457096E-3</c:v>
                </c:pt>
                <c:pt idx="6746">
                  <c:v>-2.8992225433152E-3</c:v>
                </c:pt>
                <c:pt idx="6747">
                  <c:v>-8.8426876384047396E-4</c:v>
                </c:pt>
                <c:pt idx="6748">
                  <c:v>1.35215561314325E-3</c:v>
                </c:pt>
                <c:pt idx="6749">
                  <c:v>3.24992422865081E-3</c:v>
                </c:pt>
                <c:pt idx="6750">
                  <c:v>4.3337291600265499E-3</c:v>
                </c:pt>
                <c:pt idx="6751">
                  <c:v>4.3321247387697404E-3</c:v>
                </c:pt>
                <c:pt idx="6752">
                  <c:v>3.2455128021372502E-3</c:v>
                </c:pt>
                <c:pt idx="6753">
                  <c:v>1.34604205050977E-3</c:v>
                </c:pt>
                <c:pt idx="6754">
                  <c:v>-8.9055328290653098E-4</c:v>
                </c:pt>
                <c:pt idx="6755">
                  <c:v>-2.9041040220274101E-3</c:v>
                </c:pt>
                <c:pt idx="6756">
                  <c:v>-4.1903038930781204E-3</c:v>
                </c:pt>
                <c:pt idx="6757">
                  <c:v>-4.4270161593492697E-3</c:v>
                </c:pt>
                <c:pt idx="6758">
                  <c:v>-3.5549547652969698E-3</c:v>
                </c:pt>
                <c:pt idx="6759">
                  <c:v>-1.7925328969377501E-3</c:v>
                </c:pt>
                <c:pt idx="6760">
                  <c:v>4.1883995552630902E-4</c:v>
                </c:pt>
                <c:pt idx="6761">
                  <c:v>2.5253117428343601E-3</c:v>
                </c:pt>
                <c:pt idx="6762">
                  <c:v>3.9993035382528304E-3</c:v>
                </c:pt>
                <c:pt idx="6763">
                  <c:v>4.4716449526379203E-3</c:v>
                </c:pt>
                <c:pt idx="6764">
                  <c:v>3.82403514856349E-3</c:v>
                </c:pt>
                <c:pt idx="6765">
                  <c:v>2.2186720189395202E-3</c:v>
                </c:pt>
                <c:pt idx="6766">
                  <c:v>5.7628718530183897E-5</c:v>
                </c:pt>
                <c:pt idx="6767">
                  <c:v>-2.1178480519376498E-3</c:v>
                </c:pt>
                <c:pt idx="6768">
                  <c:v>-3.7628966396222202E-3</c:v>
                </c:pt>
                <c:pt idx="6769">
                  <c:v>-4.4655044205973698E-3</c:v>
                </c:pt>
                <c:pt idx="6770">
                  <c:v>-4.0496989174556401E-3</c:v>
                </c:pt>
                <c:pt idx="6771">
                  <c:v>-2.6196211979289501E-3</c:v>
                </c:pt>
                <c:pt idx="6772">
                  <c:v>-5.3344309843086804E-4</c:v>
                </c:pt>
                <c:pt idx="6773">
                  <c:v>1.6863391343099601E-3</c:v>
                </c:pt>
                <c:pt idx="6774">
                  <c:v>3.4837672695743598E-3</c:v>
                </c:pt>
                <c:pt idx="6775">
                  <c:v>4.40866428045073E-3</c:v>
                </c:pt>
                <c:pt idx="6776">
                  <c:v>4.2293839729205703E-3</c:v>
                </c:pt>
                <c:pt idx="6777">
                  <c:v>2.9908282121791098E-3</c:v>
                </c:pt>
                <c:pt idx="6778">
                  <c:v>1.0032009719461599E-3</c:v>
                </c:pt>
                <c:pt idx="6779">
                  <c:v>-1.2356841751177199E-3</c:v>
                </c:pt>
                <c:pt idx="6780">
                  <c:v>-3.1650845548952598E-3</c:v>
                </c:pt>
                <c:pt idx="6781">
                  <c:v>-4.3017698731402003E-3</c:v>
                </c:pt>
                <c:pt idx="6782">
                  <c:v>-4.36105024041429E-3</c:v>
                </c:pt>
                <c:pt idx="6783">
                  <c:v>-3.3280785209850402E-3</c:v>
                </c:pt>
                <c:pt idx="6784">
                  <c:v>-1.4615688900748399E-3</c:v>
                </c:pt>
                <c:pt idx="6785">
                  <c:v>7.70999736269741E-4</c:v>
                </c:pt>
                <c:pt idx="6786">
                  <c:v>2.81046669573045E-3</c:v>
                </c:pt>
                <c:pt idx="6787">
                  <c:v>4.1460348363758504E-3</c:v>
                </c:pt>
                <c:pt idx="6788">
                  <c:v>4.44320283211807E-3</c:v>
                </c:pt>
                <c:pt idx="6789">
                  <c:v>3.62754311492707E-3</c:v>
                </c:pt>
                <c:pt idx="6790">
                  <c:v>1.90334272095886E-3</c:v>
                </c:pt>
                <c:pt idx="6791">
                  <c:v>-2.9756166495452E-4</c:v>
                </c:pt>
                <c:pt idx="6792">
                  <c:v>-2.4239398859414799E-3</c:v>
                </c:pt>
                <c:pt idx="6793">
                  <c:v>-3.9432273254630399E-3</c:v>
                </c:pt>
                <c:pt idx="6794">
                  <c:v>-4.4749090193159802E-3</c:v>
                </c:pt>
                <c:pt idx="6795">
                  <c:v>-3.8858219889610799E-3</c:v>
                </c:pt>
                <c:pt idx="6796">
                  <c:v>-2.3235067355813401E-3</c:v>
                </c:pt>
                <c:pt idx="6797">
                  <c:v>-1.7925480628591699E-4</c:v>
                </c:pt>
                <c:pt idx="6798">
                  <c:v>2.0098926012598901E-3</c:v>
                </c:pt>
                <c:pt idx="6799">
                  <c:v>3.6956499383516798E-3</c:v>
                </c:pt>
                <c:pt idx="6800">
                  <c:v>4.4558088222355101E-3</c:v>
                </c:pt>
                <c:pt idx="6801">
                  <c:v>4.0999827447593101E-3</c:v>
                </c:pt>
                <c:pt idx="6802">
                  <c:v>2.7172905544117199E-3</c:v>
                </c:pt>
                <c:pt idx="6803">
                  <c:v>6.5403608786493395E-4</c:v>
                </c:pt>
                <c:pt idx="6804">
                  <c:v>-1.5730257742329499E-3</c:v>
                </c:pt>
                <c:pt idx="6805">
                  <c:v>-3.40611357283075E-3</c:v>
                </c:pt>
                <c:pt idx="6806">
                  <c:v>-4.3861190971185198E-3</c:v>
                </c:pt>
                <c:pt idx="6807">
                  <c:v>-4.2675938840254701E-3</c:v>
                </c:pt>
                <c:pt idx="6808">
                  <c:v>-3.0802233084478198E-3</c:v>
                </c:pt>
                <c:pt idx="6809">
                  <c:v>-1.12139169695126E-3</c:v>
                </c:pt>
                <c:pt idx="6810">
                  <c:v>1.1182994216557701E-3</c:v>
                </c:pt>
                <c:pt idx="6811">
                  <c:v>3.0779055126831699E-3</c:v>
                </c:pt>
                <c:pt idx="6812">
                  <c:v>4.2666310741194804E-3</c:v>
                </c:pt>
                <c:pt idx="6813">
                  <c:v>4.3867524147849701E-3</c:v>
                </c:pt>
                <c:pt idx="6814">
                  <c:v>3.4081843997312801E-3</c:v>
                </c:pt>
                <c:pt idx="6815">
                  <c:v>1.57601545892384E-3</c:v>
                </c:pt>
                <c:pt idx="6816">
                  <c:v>-6.5087633046118098E-4</c:v>
                </c:pt>
                <c:pt idx="6817">
                  <c:v>-2.7147521051385801E-3</c:v>
                </c:pt>
                <c:pt idx="6818">
                  <c:v>-4.0987013739846303E-3</c:v>
                </c:pt>
                <c:pt idx="6819">
                  <c:v>-4.4561054572188697E-3</c:v>
                </c:pt>
                <c:pt idx="6820">
                  <c:v>-3.6974502850213001E-3</c:v>
                </c:pt>
                <c:pt idx="6821">
                  <c:v>-2.0127457516238298E-3</c:v>
                </c:pt>
                <c:pt idx="6822">
                  <c:v>1.76063441435977E-4</c:v>
                </c:pt>
                <c:pt idx="6823">
                  <c:v>2.32077645336985E-3</c:v>
                </c:pt>
                <c:pt idx="6824">
                  <c:v>3.88423660550535E-3</c:v>
                </c:pt>
                <c:pt idx="6825">
                  <c:v>4.4748656037374998E-3</c:v>
                </c:pt>
                <c:pt idx="6826">
                  <c:v>3.9447367514627704E-3</c:v>
                </c:pt>
                <c:pt idx="6827">
                  <c:v>2.4266241084139901E-3</c:v>
                </c:pt>
                <c:pt idx="6828">
                  <c:v>3.0074840372986301E-4</c:v>
                </c:pt>
                <c:pt idx="6829">
                  <c:v>-1.9004516043760601E-3</c:v>
                </c:pt>
                <c:pt idx="6830">
                  <c:v>-3.6256717186201599E-3</c:v>
                </c:pt>
                <c:pt idx="6831">
                  <c:v>-4.4428198589014202E-3</c:v>
                </c:pt>
                <c:pt idx="6832">
                  <c:v>-4.1472362042673603E-3</c:v>
                </c:pt>
                <c:pt idx="6833">
                  <c:v>-2.81295151468895E-3</c:v>
                </c:pt>
                <c:pt idx="6834">
                  <c:v>-7.7414566797237203E-4</c:v>
                </c:pt>
                <c:pt idx="6835">
                  <c:v>1.4585497637389401E-3</c:v>
                </c:pt>
                <c:pt idx="6836">
                  <c:v>3.32594235893601E-3</c:v>
                </c:pt>
                <c:pt idx="6837">
                  <c:v>4.3603320576890902E-3</c:v>
                </c:pt>
                <c:pt idx="6838">
                  <c:v>4.3026495430576297E-3</c:v>
                </c:pt>
                <c:pt idx="6839">
                  <c:v>3.1673417586674398E-3</c:v>
                </c:pt>
                <c:pt idx="6840">
                  <c:v>1.2387535820572199E-3</c:v>
                </c:pt>
                <c:pt idx="6841">
                  <c:v>-1.0000881138485501E-3</c:v>
                </c:pt>
                <c:pt idx="6842">
                  <c:v>-2.9884515375447102E-3</c:v>
                </c:pt>
                <c:pt idx="6843">
                  <c:v>-4.2283387346553902E-3</c:v>
                </c:pt>
                <c:pt idx="6844">
                  <c:v>-4.40921226496246E-3</c:v>
                </c:pt>
                <c:pt idx="6845">
                  <c:v>-3.4857712307425899E-3</c:v>
                </c:pt>
                <c:pt idx="6846">
                  <c:v>-1.68929716762844E-3</c:v>
                </c:pt>
                <c:pt idx="6847">
                  <c:v>5.30271850757059E-4</c:v>
                </c:pt>
                <c:pt idx="6848">
                  <c:v>2.6170309945527099E-3</c:v>
                </c:pt>
                <c:pt idx="6849">
                  <c:v>4.0483384908810002E-3</c:v>
                </c:pt>
                <c:pt idx="6850">
                  <c:v>4.4657144980994297E-3</c:v>
                </c:pt>
                <c:pt idx="6851">
                  <c:v>3.76462460598735E-3</c:v>
                </c:pt>
                <c:pt idx="6852">
                  <c:v>2.1206611272701899E-3</c:v>
                </c:pt>
                <c:pt idx="6853">
                  <c:v>-5.4435086398325102E-5</c:v>
                </c:pt>
                <c:pt idx="6854">
                  <c:v>-2.2158976949876201E-3</c:v>
                </c:pt>
                <c:pt idx="6855">
                  <c:v>-3.8223749794359602E-3</c:v>
                </c:pt>
                <c:pt idx="6856">
                  <c:v>-4.4715147379917001E-3</c:v>
                </c:pt>
                <c:pt idx="6857">
                  <c:v>-4.00073589115384E-3</c:v>
                </c:pt>
                <c:pt idx="6858">
                  <c:v>-2.5279479216128802E-3</c:v>
                </c:pt>
                <c:pt idx="6859">
                  <c:v>-4.2201971285359499E-4</c:v>
                </c:pt>
                <c:pt idx="6860">
                  <c:v>1.7896059510101E-3</c:v>
                </c:pt>
                <c:pt idx="6861">
                  <c:v>3.553013702534E-3</c:v>
                </c:pt>
                <c:pt idx="6862">
                  <c:v>4.4265471309614399E-3</c:v>
                </c:pt>
                <c:pt idx="6863">
                  <c:v>4.1914243701348004E-3</c:v>
                </c:pt>
                <c:pt idx="6864">
                  <c:v>2.9065333740988298E-3</c:v>
                </c:pt>
                <c:pt idx="6865">
                  <c:v>8.9368306369578599E-4</c:v>
                </c:pt>
                <c:pt idx="6866">
                  <c:v>-1.3429957140171E-3</c:v>
                </c:pt>
                <c:pt idx="6867">
                  <c:v>-3.2433128838138502E-3</c:v>
                </c:pt>
                <c:pt idx="6868">
                  <c:v>-4.3313222218070001E-3</c:v>
                </c:pt>
                <c:pt idx="6869">
                  <c:v>-4.3345250397762401E-3</c:v>
                </c:pt>
                <c:pt idx="6870">
                  <c:v>-3.2521191720923598E-3</c:v>
                </c:pt>
                <c:pt idx="6871">
                  <c:v>-1.3551998830752701E-3</c:v>
                </c:pt>
                <c:pt idx="6872">
                  <c:v>8.8113762370773698E-4</c:v>
                </c:pt>
                <c:pt idx="6873">
                  <c:v>2.89678874645217E-3</c:v>
                </c:pt>
                <c:pt idx="6874">
                  <c:v>4.1869211572749202E-3</c:v>
                </c:pt>
                <c:pt idx="6875">
                  <c:v>4.4284131904850001E-3</c:v>
                </c:pt>
                <c:pt idx="6876">
                  <c:v>3.56078166825713E-3</c:v>
                </c:pt>
                <c:pt idx="6877">
                  <c:v>1.80133028772849E-3</c:v>
                </c:pt>
                <c:pt idx="6878">
                  <c:v>-4.0927543800358199E-4</c:v>
                </c:pt>
                <c:pt idx="6879">
                  <c:v>-2.51737559132717E-3</c:v>
                </c:pt>
                <c:pt idx="6880">
                  <c:v>-3.9949834111384598E-3</c:v>
                </c:pt>
                <c:pt idx="6881">
                  <c:v>-4.4720228525522996E-3</c:v>
                </c:pt>
                <c:pt idx="6882">
                  <c:v>-3.8290164281287202E-3</c:v>
                </c:pt>
                <c:pt idx="6883">
                  <c:v>-2.22700908578689E-3</c:v>
                </c:pt>
                <c:pt idx="6884">
                  <c:v>-6.7233502548357907E-5</c:v>
                </c:pt>
                <c:pt idx="6885">
                  <c:v>2.10938112848978E-3</c:v>
                </c:pt>
                <c:pt idx="6886">
                  <c:v>3.7576881702471501E-3</c:v>
                </c:pt>
                <c:pt idx="6887">
                  <c:v>4.4648588987610902E-3</c:v>
                </c:pt>
                <c:pt idx="6888">
                  <c:v>4.0537780181065701E-3</c:v>
                </c:pt>
                <c:pt idx="6889">
                  <c:v>2.62740328500416E-3</c:v>
                </c:pt>
                <c:pt idx="6890">
                  <c:v>5.4297909994580605E-4</c:v>
                </c:pt>
                <c:pt idx="6891">
                  <c:v>-1.67743756909176E-3</c:v>
                </c:pt>
                <c:pt idx="6892">
                  <c:v>-3.4777295928831099E-3</c:v>
                </c:pt>
                <c:pt idx="6893">
                  <c:v>-4.40700266586877E-3</c:v>
                </c:pt>
                <c:pt idx="6894">
                  <c:v>-4.2325145821278699E-3</c:v>
                </c:pt>
                <c:pt idx="6895">
                  <c:v>-2.9979669646787999E-3</c:v>
                </c:pt>
                <c:pt idx="6896">
                  <c:v>-1.0125599228890899E-3</c:v>
                </c:pt>
                <c:pt idx="6897">
                  <c:v>1.22644903305391E-3</c:v>
                </c:pt>
                <c:pt idx="6898">
                  <c:v>3.1582862203311298E-3</c:v>
                </c:pt>
                <c:pt idx="6899">
                  <c:v>4.29911103114113E-3</c:v>
                </c:pt>
                <c:pt idx="6900">
                  <c:v>4.3631968144532103E-3</c:v>
                </c:pt>
                <c:pt idx="6901">
                  <c:v>3.3344928882775302E-3</c:v>
                </c:pt>
                <c:pt idx="6902">
                  <c:v>1.47064453254064E-3</c:v>
                </c:pt>
                <c:pt idx="6903">
                  <c:v>-7.6153586958738499E-4</c:v>
                </c:pt>
                <c:pt idx="6904">
                  <c:v>-2.8029848889517001E-3</c:v>
                </c:pt>
                <c:pt idx="6905">
                  <c:v>-4.1424089544222003E-3</c:v>
                </c:pt>
                <c:pt idx="6906">
                  <c:v>-4.4443409996181597E-3</c:v>
                </c:pt>
                <c:pt idx="6907">
                  <c:v>-3.6331602707698101E-3</c:v>
                </c:pt>
                <c:pt idx="6908">
                  <c:v>-1.9120320136171399E-3</c:v>
                </c:pt>
                <c:pt idx="6909">
                  <c:v>2.8797652273142402E-4</c:v>
                </c:pt>
                <c:pt idx="6910">
                  <c:v>2.4158595524852501E-3</c:v>
                </c:pt>
                <c:pt idx="6911">
                  <c:v>3.9386755704145402E-3</c:v>
                </c:pt>
                <c:pt idx="6912">
                  <c:v>4.4750258579641499E-3</c:v>
                </c:pt>
                <c:pt idx="6913">
                  <c:v>3.8905781583416601E-3</c:v>
                </c:pt>
                <c:pt idx="6914">
                  <c:v>2.3317110235678402E-3</c:v>
                </c:pt>
                <c:pt idx="6915">
                  <c:v>1.88852398056407E-4</c:v>
                </c:pt>
                <c:pt idx="6916">
                  <c:v>-2.0013054821034701E-3</c:v>
                </c:pt>
                <c:pt idx="6917">
                  <c:v>-3.69022398907267E-3</c:v>
                </c:pt>
                <c:pt idx="6918">
                  <c:v>-4.4549030054909797E-3</c:v>
                </c:pt>
                <c:pt idx="6919">
                  <c:v>-4.1038239279722099E-3</c:v>
                </c:pt>
                <c:pt idx="6920">
                  <c:v>-2.7249166894174198E-3</c:v>
                </c:pt>
                <c:pt idx="6921">
                  <c:v>-6.6353716184213395E-4</c:v>
                </c:pt>
                <c:pt idx="6922">
                  <c:v>1.56402936420222E-3</c:v>
                </c:pt>
                <c:pt idx="6923">
                  <c:v>3.3998750334483601E-3</c:v>
                </c:pt>
                <c:pt idx="6924">
                  <c:v>4.3842009092738702E-3</c:v>
                </c:pt>
                <c:pt idx="6925">
                  <c:v>4.2704764697638498E-3</c:v>
                </c:pt>
                <c:pt idx="6926">
                  <c:v>3.0871847062887699E-3</c:v>
                </c:pt>
                <c:pt idx="6927">
                  <c:v>1.1306883816201399E-3</c:v>
                </c:pt>
                <c:pt idx="6928">
                  <c:v>-1.1089958625067199E-3</c:v>
                </c:pt>
                <c:pt idx="6929">
                  <c:v>-3.0709252131579201E-3</c:v>
                </c:pt>
                <c:pt idx="6930">
                  <c:v>-4.2637222935367697E-3</c:v>
                </c:pt>
                <c:pt idx="6931">
                  <c:v>-4.3886436752864997E-3</c:v>
                </c:pt>
                <c:pt idx="6932">
                  <c:v>-3.4144020233919099E-3</c:v>
                </c:pt>
                <c:pt idx="6933">
                  <c:v>-1.58500220332643E-3</c:v>
                </c:pt>
                <c:pt idx="6934">
                  <c:v>6.4137125120197096E-4</c:v>
                </c:pt>
                <c:pt idx="6935">
                  <c:v>2.7071092970884598E-3</c:v>
                </c:pt>
                <c:pt idx="6936">
                  <c:v>4.0948350258322797E-3</c:v>
                </c:pt>
                <c:pt idx="6937">
                  <c:v>4.45698391984413E-3</c:v>
                </c:pt>
                <c:pt idx="6938">
                  <c:v>3.7028535420100999E-3</c:v>
                </c:pt>
                <c:pt idx="6939">
                  <c:v>2.0213205237439402E-3</c:v>
                </c:pt>
                <c:pt idx="6940">
                  <c:v>-1.6646475905605999E-4</c:v>
                </c:pt>
                <c:pt idx="6941">
                  <c:v>-2.3125579102780702E-3</c:v>
                </c:pt>
                <c:pt idx="6942">
                  <c:v>-3.8794565868032001E-3</c:v>
                </c:pt>
                <c:pt idx="6943">
                  <c:v>-4.47472129476201E-3</c:v>
                </c:pt>
                <c:pt idx="6944">
                  <c:v>-3.9492642952920704E-3</c:v>
                </c:pt>
                <c:pt idx="6945">
                  <c:v>-2.4346895536092E-3</c:v>
                </c:pt>
                <c:pt idx="6946">
                  <c:v>-3.10331709507447E-4</c:v>
                </c:pt>
                <c:pt idx="6947">
                  <c:v>1.8917506363986E-3</c:v>
                </c:pt>
                <c:pt idx="6948">
                  <c:v>3.6200322998496798E-3</c:v>
                </c:pt>
                <c:pt idx="6949">
                  <c:v>4.4416544167533998E-3</c:v>
                </c:pt>
                <c:pt idx="6950">
                  <c:v>4.1508366309576401E-3</c:v>
                </c:pt>
                <c:pt idx="6951">
                  <c:v>2.8204160610175201E-3</c:v>
                </c:pt>
                <c:pt idx="6952">
                  <c:v>7.8360479200457198E-4</c:v>
                </c:pt>
                <c:pt idx="6953">
                  <c:v>-1.44946515829713E-3</c:v>
                </c:pt>
                <c:pt idx="6954">
                  <c:v>-3.3195075678742799E-3</c:v>
                </c:pt>
                <c:pt idx="6955">
                  <c:v>-4.3581587143473998E-3</c:v>
                </c:pt>
                <c:pt idx="6956">
                  <c:v>-4.3052819747583602E-3</c:v>
                </c:pt>
                <c:pt idx="6957">
                  <c:v>-3.1741206565607102E-3</c:v>
                </c:pt>
                <c:pt idx="6958">
                  <c:v>-1.24798112911243E-3</c:v>
                </c:pt>
                <c:pt idx="6959">
                  <c:v>9.9072301403491797E-4</c:v>
                </c:pt>
                <c:pt idx="6960">
                  <c:v>2.9812944323178402E-3</c:v>
                </c:pt>
                <c:pt idx="6961">
                  <c:v>4.2251821654188098E-3</c:v>
                </c:pt>
                <c:pt idx="6962">
                  <c:v>4.4108468140634099E-3</c:v>
                </c:pt>
                <c:pt idx="6963">
                  <c:v>3.4917875152187302E-3</c:v>
                </c:pt>
                <c:pt idx="6964">
                  <c:v>1.6981883717104001E-3</c:v>
                </c:pt>
                <c:pt idx="6965">
                  <c:v>-5.2073258428863504E-4</c:v>
                </c:pt>
                <c:pt idx="6966">
                  <c:v>-2.6092328341621499E-3</c:v>
                </c:pt>
                <c:pt idx="6967">
                  <c:v>-4.0442345342144E-3</c:v>
                </c:pt>
                <c:pt idx="6968">
                  <c:v>-4.4663326065630298E-3</c:v>
                </c:pt>
                <c:pt idx="6969">
                  <c:v>-3.7698099704819802E-3</c:v>
                </c:pt>
                <c:pt idx="6970">
                  <c:v>-2.1291150410904999E-3</c:v>
                </c:pt>
                <c:pt idx="6971">
                  <c:v>4.4829958412898598E-5</c:v>
                </c:pt>
                <c:pt idx="6972">
                  <c:v>2.20754701672692E-3</c:v>
                </c:pt>
                <c:pt idx="6973">
                  <c:v>3.8173702300742201E-3</c:v>
                </c:pt>
                <c:pt idx="6974">
                  <c:v>4.4711093880537801E-3</c:v>
                </c:pt>
                <c:pt idx="6975">
                  <c:v>4.0050314630463097E-3</c:v>
                </c:pt>
                <c:pt idx="6976">
                  <c:v>2.5358685627074702E-3</c:v>
                </c:pt>
                <c:pt idx="6977">
                  <c:v>4.3158164945207198E-4</c:v>
                </c:pt>
                <c:pt idx="6978">
                  <c:v>-1.7807975652467699E-3</c:v>
                </c:pt>
                <c:pt idx="6979">
                  <c:v>-3.5471649824635001E-3</c:v>
                </c:pt>
                <c:pt idx="6980">
                  <c:v>-4.4251229248082596E-3</c:v>
                </c:pt>
                <c:pt idx="6981">
                  <c:v>-4.1947813791651297E-3</c:v>
                </c:pt>
                <c:pt idx="6982">
                  <c:v>-2.9138308145756401E-3</c:v>
                </c:pt>
                <c:pt idx="6983">
                  <c:v>-9.0309324638164902E-4</c:v>
                </c:pt>
                <c:pt idx="6984">
                  <c:v>1.3338296277523999E-3</c:v>
                </c:pt>
                <c:pt idx="6985">
                  <c:v>3.2366865971375802E-3</c:v>
                </c:pt>
                <c:pt idx="6986">
                  <c:v>4.3288953293237403E-3</c:v>
                </c:pt>
                <c:pt idx="6987">
                  <c:v>4.3369053717637598E-3</c:v>
                </c:pt>
                <c:pt idx="6988">
                  <c:v>3.2587105596378701E-3</c:v>
                </c:pt>
                <c:pt idx="6989">
                  <c:v>1.3643514722780101E-3</c:v>
                </c:pt>
                <c:pt idx="6990">
                  <c:v>-8.7171790513593597E-4</c:v>
                </c:pt>
                <c:pt idx="6991">
                  <c:v>-2.8894601254633098E-3</c:v>
                </c:pt>
                <c:pt idx="6992">
                  <c:v>-4.1835191324591202E-3</c:v>
                </c:pt>
                <c:pt idx="6993">
                  <c:v>-4.4297898200620096E-3</c:v>
                </c:pt>
                <c:pt idx="6994">
                  <c:v>-3.5665921668094E-3</c:v>
                </c:pt>
                <c:pt idx="6995">
                  <c:v>-1.8101193798478799E-3</c:v>
                </c:pt>
                <c:pt idx="6996">
                  <c:v>3.9970903496193498E-4</c:v>
                </c:pt>
                <c:pt idx="6997">
                  <c:v>2.5094278423506999E-3</c:v>
                </c:pt>
                <c:pt idx="6998">
                  <c:v>3.9906448792625896E-3</c:v>
                </c:pt>
                <c:pt idx="6999">
                  <c:v>4.4723801499996297E-3</c:v>
                </c:pt>
                <c:pt idx="7000">
                  <c:v>3.83398006753706E-3</c:v>
                </c:pt>
                <c:pt idx="7001">
                  <c:v>2.23533589287423E-3</c:v>
                </c:pt>
                <c:pt idx="7002">
                  <c:v>7.6837976823918095E-5</c:v>
                </c:pt>
                <c:pt idx="7003">
                  <c:v>-2.10090448719015E-3</c:v>
                </c:pt>
                <c:pt idx="7004">
                  <c:v>-3.7524623893222002E-3</c:v>
                </c:pt>
                <c:pt idx="7005">
                  <c:v>-4.4641928074618696E-3</c:v>
                </c:pt>
                <c:pt idx="7006">
                  <c:v>-4.0578384431310998E-3</c:v>
                </c:pt>
                <c:pt idx="7007">
                  <c:v>-2.6351732677160002E-3</c:v>
                </c:pt>
                <c:pt idx="7008">
                  <c:v>-5.5251259997330401E-4</c:v>
                </c:pt>
                <c:pt idx="7009">
                  <c:v>1.66852827597204E-3</c:v>
                </c:pt>
                <c:pt idx="7010">
                  <c:v>3.4716758944022298E-3</c:v>
                </c:pt>
                <c:pt idx="7011">
                  <c:v>4.4053207483657E-3</c:v>
                </c:pt>
                <c:pt idx="7012">
                  <c:v>4.2356256922751103E-3</c:v>
                </c:pt>
                <c:pt idx="7013">
                  <c:v>3.00509190564005E-3</c:v>
                </c:pt>
                <c:pt idx="7014">
                  <c:v>1.0219142090006699E-3</c:v>
                </c:pt>
                <c:pt idx="7015">
                  <c:v>-1.21720824077842E-3</c:v>
                </c:pt>
                <c:pt idx="7016">
                  <c:v>-3.15147333564284E-3</c:v>
                </c:pt>
                <c:pt idx="7017">
                  <c:v>-4.2964323832742797E-3</c:v>
                </c:pt>
                <c:pt idx="7018">
                  <c:v>-4.3653232873831901E-3</c:v>
                </c:pt>
                <c:pt idx="7019">
                  <c:v>-3.3408918936673401E-3</c:v>
                </c:pt>
                <c:pt idx="7020">
                  <c:v>-1.47971339979386E-3</c:v>
                </c:pt>
                <c:pt idx="7021">
                  <c:v>7.5206849453349602E-4</c:v>
                </c:pt>
                <c:pt idx="7022">
                  <c:v>2.7954901689107099E-3</c:v>
                </c:pt>
                <c:pt idx="7023">
                  <c:v>4.1387639885222599E-3</c:v>
                </c:pt>
                <c:pt idx="7024">
                  <c:v>4.4454586921806203E-3</c:v>
                </c:pt>
                <c:pt idx="7025">
                  <c:v>3.6387606887587501E-3</c:v>
                </c:pt>
                <c:pt idx="7026">
                  <c:v>1.9207124976047499E-3</c:v>
                </c:pt>
                <c:pt idx="7027">
                  <c:v>-2.78390053809647E-4</c:v>
                </c:pt>
                <c:pt idx="7028">
                  <c:v>-2.40776808924091E-3</c:v>
                </c:pt>
                <c:pt idx="7029">
                  <c:v>-3.9341056700129603E-3</c:v>
                </c:pt>
                <c:pt idx="7030">
                  <c:v>-4.4751220803105202E-3</c:v>
                </c:pt>
                <c:pt idx="7031">
                  <c:v>-3.8953164039524099E-3</c:v>
                </c:pt>
                <c:pt idx="7032">
                  <c:v>-2.33990456943581E-3</c:v>
                </c:pt>
                <c:pt idx="7033">
                  <c:v>-1.9844911978990801E-4</c:v>
                </c:pt>
                <c:pt idx="7034">
                  <c:v>1.9927091429963401E-3</c:v>
                </c:pt>
                <c:pt idx="7035">
                  <c:v>3.6847810390491101E-3</c:v>
                </c:pt>
                <c:pt idx="7036">
                  <c:v>4.4539766651500003E-3</c:v>
                </c:pt>
                <c:pt idx="7037">
                  <c:v>4.10764620499881E-3</c:v>
                </c:pt>
                <c:pt idx="7038">
                  <c:v>2.7325302708186001E-3</c:v>
                </c:pt>
                <c:pt idx="7039">
                  <c:v>6.7303517892473798E-4</c:v>
                </c:pt>
                <c:pt idx="7040">
                  <c:v>-1.5550257487379499E-3</c:v>
                </c:pt>
                <c:pt idx="7041">
                  <c:v>-3.3936208309498302E-3</c:v>
                </c:pt>
                <c:pt idx="7042">
                  <c:v>-4.3822625235550904E-3</c:v>
                </c:pt>
                <c:pt idx="7043">
                  <c:v>-4.27333938155295E-3</c:v>
                </c:pt>
                <c:pt idx="7044">
                  <c:v>-3.0941318815679601E-3</c:v>
                </c:pt>
                <c:pt idx="7045">
                  <c:v>-1.13997985724361E-3</c:v>
                </c:pt>
                <c:pt idx="7046">
                  <c:v>1.0996871942490099E-3</c:v>
                </c:pt>
                <c:pt idx="7047">
                  <c:v>3.0639307659778899E-3</c:v>
                </c:pt>
                <c:pt idx="7048">
                  <c:v>4.2607938701210704E-3</c:v>
                </c:pt>
                <c:pt idx="7049">
                  <c:v>4.39051471744621E-3</c:v>
                </c:pt>
                <c:pt idx="7050">
                  <c:v>3.42060391701102E-3</c:v>
                </c:pt>
                <c:pt idx="7051">
                  <c:v>1.59398164567429E-3</c:v>
                </c:pt>
                <c:pt idx="7052">
                  <c:v>-6.3186321716580897E-4</c:v>
                </c:pt>
                <c:pt idx="7053">
                  <c:v>-2.6994540174718998E-3</c:v>
                </c:pt>
                <c:pt idx="7054">
                  <c:v>-4.0909498129052101E-3</c:v>
                </c:pt>
                <c:pt idx="7055">
                  <c:v>-4.45784184928624E-3</c:v>
                </c:pt>
                <c:pt idx="7056">
                  <c:v>-3.7082397400703998E-3</c:v>
                </c:pt>
                <c:pt idx="7057">
                  <c:v>-2.0298859837046901E-3</c:v>
                </c:pt>
                <c:pt idx="7058">
                  <c:v>1.5686530977829401E-4</c:v>
                </c:pt>
                <c:pt idx="7059">
                  <c:v>2.30432871330557E-3</c:v>
                </c:pt>
                <c:pt idx="7060">
                  <c:v>3.8746586955679401E-3</c:v>
                </c:pt>
                <c:pt idx="7061">
                  <c:v>4.4745563708878302E-3</c:v>
                </c:pt>
                <c:pt idx="7062">
                  <c:v>3.9537736449863801E-3</c:v>
                </c:pt>
                <c:pt idx="7063">
                  <c:v>2.4427437822670799E-3</c:v>
                </c:pt>
                <c:pt idx="7064">
                  <c:v>3.1991358559671702E-4</c:v>
                </c:pt>
                <c:pt idx="7065">
                  <c:v>-1.8830409531861399E-3</c:v>
                </c:pt>
                <c:pt idx="7066">
                  <c:v>-3.6143762037055402E-3</c:v>
                </c:pt>
                <c:pt idx="7067">
                  <c:v>-4.4404685120447403E-3</c:v>
                </c:pt>
                <c:pt idx="7068">
                  <c:v>-4.1544179348755803E-3</c:v>
                </c:pt>
                <c:pt idx="7069">
                  <c:v>-2.8278676137790098E-3</c:v>
                </c:pt>
                <c:pt idx="7070">
                  <c:v>-7.9306030599441801E-4</c:v>
                </c:pt>
                <c:pt idx="7071">
                  <c:v>1.4403738752154301E-3</c:v>
                </c:pt>
                <c:pt idx="7072">
                  <c:v>3.3130574839467801E-3</c:v>
                </c:pt>
                <c:pt idx="7073">
                  <c:v>4.35596529310714E-3</c:v>
                </c:pt>
                <c:pt idx="7074">
                  <c:v>4.3078945721619702E-3</c:v>
                </c:pt>
                <c:pt idx="7075">
                  <c:v>3.18088493138108E-3</c:v>
                </c:pt>
                <c:pt idx="7076">
                  <c:v>1.2572029267582799E-3</c:v>
                </c:pt>
                <c:pt idx="7077">
                  <c:v>-9.813533499918709E-4</c:v>
                </c:pt>
                <c:pt idx="7078">
                  <c:v>-2.9741235923623501E-3</c:v>
                </c:pt>
                <c:pt idx="7079">
                  <c:v>-4.22200613090239E-3</c:v>
                </c:pt>
                <c:pt idx="7080">
                  <c:v>-4.4124610425333903E-3</c:v>
                </c:pt>
                <c:pt idx="7081">
                  <c:v>-3.4977877131408498E-3</c:v>
                </c:pt>
                <c:pt idx="7082">
                  <c:v>-1.70707175229254E-3</c:v>
                </c:pt>
                <c:pt idx="7083">
                  <c:v>5.1119091882175503E-4</c:v>
                </c:pt>
                <c:pt idx="7084">
                  <c:v>2.60142265311892E-3</c:v>
                </c:pt>
                <c:pt idx="7085">
                  <c:v>4.0401119458879199E-3</c:v>
                </c:pt>
                <c:pt idx="7086">
                  <c:v>4.4669301387743601E-3</c:v>
                </c:pt>
                <c:pt idx="7087">
                  <c:v>3.7749779675819799E-3</c:v>
                </c:pt>
                <c:pt idx="7088">
                  <c:v>2.1375591461455399E-3</c:v>
                </c:pt>
                <c:pt idx="7089">
                  <c:v>-3.5224623897279597E-5</c:v>
                </c:pt>
                <c:pt idx="7090">
                  <c:v>-2.1991861683673302E-3</c:v>
                </c:pt>
                <c:pt idx="7091">
                  <c:v>-3.8123478942092498E-3</c:v>
                </c:pt>
                <c:pt idx="7092">
                  <c:v>-4.4706834398571304E-3</c:v>
                </c:pt>
                <c:pt idx="7093">
                  <c:v>-4.0093085838862202E-3</c:v>
                </c:pt>
                <c:pt idx="7094">
                  <c:v>-2.5437775211362501E-3</c:v>
                </c:pt>
                <c:pt idx="7095">
                  <c:v>-4.4114159776762098E-4</c:v>
                </c:pt>
                <c:pt idx="7096">
                  <c:v>1.7719809754057E-3</c:v>
                </c:pt>
                <c:pt idx="7097">
                  <c:v>3.5412999207167502E-3</c:v>
                </c:pt>
                <c:pt idx="7098">
                  <c:v>4.4236783322545003E-3</c:v>
                </c:pt>
                <c:pt idx="7099">
                  <c:v>4.1981190629710599E-3</c:v>
                </c:pt>
                <c:pt idx="7100">
                  <c:v>2.9211148311265801E-3</c:v>
                </c:pt>
                <c:pt idx="7101">
                  <c:v>9.1249926854564904E-4</c:v>
                </c:pt>
                <c:pt idx="7102">
                  <c:v>-1.32465739657704E-3</c:v>
                </c:pt>
                <c:pt idx="7103">
                  <c:v>-3.23004539914911E-3</c:v>
                </c:pt>
                <c:pt idx="7104">
                  <c:v>-4.3264484937573702E-3</c:v>
                </c:pt>
                <c:pt idx="7105">
                  <c:v>-4.3392657237661799E-3</c:v>
                </c:pt>
                <c:pt idx="7106">
                  <c:v>-3.2652869344074898E-3</c:v>
                </c:pt>
                <c:pt idx="7107">
                  <c:v>-1.3734967759569199E-3</c:v>
                </c:pt>
                <c:pt idx="7108">
                  <c:v>8.6229417058746895E-4</c:v>
                </c:pt>
                <c:pt idx="7109">
                  <c:v>2.88211819282355E-3</c:v>
                </c:pt>
                <c:pt idx="7110">
                  <c:v>4.18009783430375E-3</c:v>
                </c:pt>
                <c:pt idx="7111">
                  <c:v>4.43114604173822E-3</c:v>
                </c:pt>
                <c:pt idx="7112">
                  <c:v>3.5723862341849998E-3</c:v>
                </c:pt>
                <c:pt idx="7113">
                  <c:v>1.81890013280487E-3</c:v>
                </c:pt>
                <c:pt idx="7114">
                  <c:v>-3.90140790473473E-4</c:v>
                </c:pt>
                <c:pt idx="7115">
                  <c:v>-2.5014685325199801E-3</c:v>
                </c:pt>
                <c:pt idx="7116">
                  <c:v>-3.9862879626126899E-3</c:v>
                </c:pt>
                <c:pt idx="7117">
                  <c:v>-4.4727168433338601E-3</c:v>
                </c:pt>
                <c:pt idx="7118">
                  <c:v>-3.8389260439211799E-3</c:v>
                </c:pt>
                <c:pt idx="7119">
                  <c:v>-2.24365240184022E-3</c:v>
                </c:pt>
                <c:pt idx="7120">
                  <c:v>-8.6442097109369506E-5</c:v>
                </c:pt>
                <c:pt idx="7121">
                  <c:v>2.0924181670903602E-3</c:v>
                </c:pt>
                <c:pt idx="7122">
                  <c:v>3.7472193209223798E-3</c:v>
                </c:pt>
                <c:pt idx="7123">
                  <c:v>4.4635061497683799E-3</c:v>
                </c:pt>
                <c:pt idx="7124">
                  <c:v>4.0618801738229997E-3</c:v>
                </c:pt>
                <c:pt idx="7125">
                  <c:v>2.6429311102684201E-3</c:v>
                </c:pt>
                <c:pt idx="7126">
                  <c:v>5.6204355459282601E-4</c:v>
                </c:pt>
                <c:pt idx="7127">
                  <c:v>-1.65961129599562E-3</c:v>
                </c:pt>
                <c:pt idx="7128">
                  <c:v>-3.4656062020209399E-3</c:v>
                </c:pt>
                <c:pt idx="7129">
                  <c:v>-4.4036185356900598E-3</c:v>
                </c:pt>
                <c:pt idx="7130">
                  <c:v>-4.2387172890295003E-3</c:v>
                </c:pt>
                <c:pt idx="7131">
                  <c:v>-3.01220300223846E-3</c:v>
                </c:pt>
                <c:pt idx="7132">
                  <c:v>-1.0312637871859899E-3</c:v>
                </c:pt>
                <c:pt idx="7133">
                  <c:v>1.2079618408632701E-3</c:v>
                </c:pt>
                <c:pt idx="7134">
                  <c:v>3.1446459322171201E-3</c:v>
                </c:pt>
                <c:pt idx="7135">
                  <c:v>4.2937339418801001E-3</c:v>
                </c:pt>
                <c:pt idx="7136">
                  <c:v>4.36742964940763E-3</c:v>
                </c:pt>
                <c:pt idx="7137">
                  <c:v>3.34727550767446E-3</c:v>
                </c:pt>
                <c:pt idx="7138">
                  <c:v>1.4887754500545101E-3</c:v>
                </c:pt>
                <c:pt idx="7139">
                  <c:v>-7.4259765472397599E-4</c:v>
                </c:pt>
                <c:pt idx="7140">
                  <c:v>-2.7879825701354402E-3</c:v>
                </c:pt>
                <c:pt idx="7141">
                  <c:v>-4.1350999554682598E-3</c:v>
                </c:pt>
                <c:pt idx="7142">
                  <c:v>-4.44655590465628E-3</c:v>
                </c:pt>
                <c:pt idx="7143">
                  <c:v>-3.6443443430929298E-3</c:v>
                </c:pt>
                <c:pt idx="7144">
                  <c:v>-1.9293841329309799E-3</c:v>
                </c:pt>
                <c:pt idx="7145">
                  <c:v>2.68802302353746E-4</c:v>
                </c:pt>
                <c:pt idx="7146">
                  <c:v>2.3996655334855501E-3</c:v>
                </c:pt>
                <c:pt idx="7147">
                  <c:v>3.9295176453116899E-3</c:v>
                </c:pt>
                <c:pt idx="7148">
                  <c:v>4.4751976859118102E-3</c:v>
                </c:pt>
                <c:pt idx="7149">
                  <c:v>3.9000367039643902E-3</c:v>
                </c:pt>
                <c:pt idx="7150">
                  <c:v>2.3480873354378702E-3</c:v>
                </c:pt>
                <c:pt idx="7151">
                  <c:v>2.0804492727462501E-4</c:v>
                </c:pt>
                <c:pt idx="7152">
                  <c:v>-1.98410362354158E-3</c:v>
                </c:pt>
                <c:pt idx="7153">
                  <c:v>-3.6793211133565101E-3</c:v>
                </c:pt>
                <c:pt idx="7154">
                  <c:v>-4.4530298054801902E-3</c:v>
                </c:pt>
                <c:pt idx="7155">
                  <c:v>-4.1114495582299897E-3</c:v>
                </c:pt>
                <c:pt idx="7156">
                  <c:v>-2.7401312635397298E-3</c:v>
                </c:pt>
                <c:pt idx="7157">
                  <c:v>-6.8253009535567701E-4</c:v>
                </c:pt>
                <c:pt idx="7158">
                  <c:v>1.5460149693195199E-3</c:v>
                </c:pt>
                <c:pt idx="7159">
                  <c:v>3.3873509941480598E-3</c:v>
                </c:pt>
                <c:pt idx="7160">
                  <c:v>4.3803039488922403E-3</c:v>
                </c:pt>
                <c:pt idx="7161">
                  <c:v>4.2761826062034502E-3</c:v>
                </c:pt>
                <c:pt idx="7162">
                  <c:v>3.10106480228E-3</c:v>
                </c:pt>
                <c:pt idx="7163">
                  <c:v>1.1492660810161399E-3</c:v>
                </c:pt>
                <c:pt idx="7164">
                  <c:v>-1.09037345976737E-3</c:v>
                </c:pt>
                <c:pt idx="7165">
                  <c:v>-3.0569222033662801E-3</c:v>
                </c:pt>
                <c:pt idx="7166">
                  <c:v>-4.2578458173635203E-3</c:v>
                </c:pt>
                <c:pt idx="7167">
                  <c:v>-4.3923655326442504E-3</c:v>
                </c:pt>
                <c:pt idx="7168">
                  <c:v>-3.4267900520166899E-3</c:v>
                </c:pt>
                <c:pt idx="7169">
                  <c:v>-1.6029537445994E-3</c:v>
                </c:pt>
                <c:pt idx="7170">
                  <c:v>6.2235227215590096E-4</c:v>
                </c:pt>
                <c:pt idx="7171">
                  <c:v>2.69178630155655E-3</c:v>
                </c:pt>
                <c:pt idx="7172">
                  <c:v>4.0870457531024702E-3</c:v>
                </c:pt>
                <c:pt idx="7173">
                  <c:v>4.4586792415927303E-3</c:v>
                </c:pt>
                <c:pt idx="7174">
                  <c:v>3.7136088543881702E-3</c:v>
                </c:pt>
                <c:pt idx="7175">
                  <c:v>2.03844209204527E-3</c:v>
                </c:pt>
                <c:pt idx="7176">
                  <c:v>-1.4726513782703201E-4</c:v>
                </c:pt>
                <c:pt idx="7177">
                  <c:v>-2.29608890036396E-3</c:v>
                </c:pt>
                <c:pt idx="7178">
                  <c:v>-3.8698429539033101E-3</c:v>
                </c:pt>
                <c:pt idx="7179">
                  <c:v>-4.4743708328747796E-3</c:v>
                </c:pt>
                <c:pt idx="7180">
                  <c:v>-3.9582647797712497E-3</c:v>
                </c:pt>
                <c:pt idx="7181">
                  <c:v>-2.45078675728204E-3</c:v>
                </c:pt>
                <c:pt idx="7182">
                  <c:v>-3.2949398785427298E-4</c:v>
                </c:pt>
                <c:pt idx="7183">
                  <c:v>1.8743225948639E-3</c:v>
                </c:pt>
                <c:pt idx="7184">
                  <c:v>3.6087034562451801E-3</c:v>
                </c:pt>
                <c:pt idx="7185">
                  <c:v>4.4392621502388901E-3</c:v>
                </c:pt>
                <c:pt idx="7186">
                  <c:v>4.1579800995222302E-3</c:v>
                </c:pt>
                <c:pt idx="7187">
                  <c:v>2.83530613864435E-3</c:v>
                </c:pt>
                <c:pt idx="7188">
                  <c:v>8.0251216638066295E-4</c:v>
                </c:pt>
                <c:pt idx="7189">
                  <c:v>-1.43127595637711E-3</c:v>
                </c:pt>
                <c:pt idx="7190">
                  <c:v>-3.3065921368688198E-3</c:v>
                </c:pt>
                <c:pt idx="7191">
                  <c:v>-4.3537518040733204E-3</c:v>
                </c:pt>
                <c:pt idx="7192">
                  <c:v>-4.3104873232323003E-3</c:v>
                </c:pt>
                <c:pt idx="7193">
                  <c:v>-3.18763455196573E-3</c:v>
                </c:pt>
                <c:pt idx="7194">
                  <c:v>-1.2664189325102299E-3</c:v>
                </c:pt>
                <c:pt idx="7195">
                  <c:v>9.7197916488515098E-4</c:v>
                </c:pt>
                <c:pt idx="7196">
                  <c:v>2.9669390507140701E-3</c:v>
                </c:pt>
                <c:pt idx="7197">
                  <c:v>4.2188106457380099E-3</c:v>
                </c:pt>
                <c:pt idx="7198">
                  <c:v>4.4140549429356902E-3</c:v>
                </c:pt>
                <c:pt idx="7199">
                  <c:v>3.5037717968662298E-3</c:v>
                </c:pt>
                <c:pt idx="7200">
                  <c:v>1.71594726844942E-3</c:v>
                </c:pt>
                <c:pt idx="7201">
                  <c:v>-5.0164689831457498E-4</c:v>
                </c:pt>
                <c:pt idx="7202">
                  <c:v>-2.5936004874042599E-3</c:v>
                </c:pt>
                <c:pt idx="7203">
                  <c:v>-4.0359707448942199E-3</c:v>
                </c:pt>
                <c:pt idx="7204">
                  <c:v>-4.4675070919806296E-3</c:v>
                </c:pt>
                <c:pt idx="7205">
                  <c:v>-3.78012857347856E-3</c:v>
                </c:pt>
                <c:pt idx="7206">
                  <c:v>-2.1459934035335799E-3</c:v>
                </c:pt>
                <c:pt idx="7207">
                  <c:v>2.5619127102937601E-5</c:v>
                </c:pt>
                <c:pt idx="7208">
                  <c:v>2.1908151884270101E-3</c:v>
                </c:pt>
                <c:pt idx="7209">
                  <c:v>3.8073079949788001E-3</c:v>
                </c:pt>
                <c:pt idx="7210">
                  <c:v>4.47023689536407E-3</c:v>
                </c:pt>
                <c:pt idx="7211">
                  <c:v>4.0135672339690004E-3</c:v>
                </c:pt>
                <c:pt idx="7212">
                  <c:v>2.55167476046289E-3</c:v>
                </c:pt>
                <c:pt idx="7213">
                  <c:v>4.5069951375785602E-4</c:v>
                </c:pt>
                <c:pt idx="7214">
                  <c:v>-1.7631562221046299E-3</c:v>
                </c:pt>
                <c:pt idx="7215">
                  <c:v>-3.5354185443139002E-3</c:v>
                </c:pt>
                <c:pt idx="7216">
                  <c:v>-4.4222133599553697E-3</c:v>
                </c:pt>
                <c:pt idx="7217">
                  <c:v>-4.2014374061759997E-3</c:v>
                </c:pt>
                <c:pt idx="7218">
                  <c:v>-2.9283853901944002E-3</c:v>
                </c:pt>
                <c:pt idx="7219">
                  <c:v>-9.2190108685454302E-4</c:v>
                </c:pt>
                <c:pt idx="7220">
                  <c:v>1.3154790627471801E-3</c:v>
                </c:pt>
                <c:pt idx="7221">
                  <c:v>3.2233893204442299E-3</c:v>
                </c:pt>
                <c:pt idx="7222">
                  <c:v>4.3239817263804204E-3</c:v>
                </c:pt>
                <c:pt idx="7223">
                  <c:v>4.3416060849094202E-3</c:v>
                </c:pt>
                <c:pt idx="7224">
                  <c:v>3.2718482661040602E-3</c:v>
                </c:pt>
                <c:pt idx="7225">
                  <c:v>1.38263575197986E-3</c:v>
                </c:pt>
                <c:pt idx="7226">
                  <c:v>-8.5286646347718705E-4</c:v>
                </c:pt>
                <c:pt idx="7227">
                  <c:v>-2.87476298235695E-3</c:v>
                </c:pt>
                <c:pt idx="7228">
                  <c:v>-4.1766572785706E-3</c:v>
                </c:pt>
                <c:pt idx="7229">
                  <c:v>-4.4324818492655496E-3</c:v>
                </c:pt>
                <c:pt idx="7230">
                  <c:v>-3.5781638436908399E-3</c:v>
                </c:pt>
                <c:pt idx="7231">
                  <c:v>-1.8276725061468001E-3</c:v>
                </c:pt>
                <c:pt idx="7232">
                  <c:v>3.8057074861880101E-4</c:v>
                </c:pt>
                <c:pt idx="7233">
                  <c:v>2.4934976985032898E-3</c:v>
                </c:pt>
                <c:pt idx="7234">
                  <c:v>3.9819126812609303E-3</c:v>
                </c:pt>
                <c:pt idx="7235">
                  <c:v>4.47303293100386E-3</c:v>
                </c:pt>
                <c:pt idx="7236">
                  <c:v>3.8438543344951098E-3</c:v>
                </c:pt>
                <c:pt idx="7237">
                  <c:v>2.2519585743709502E-3</c:v>
                </c:pt>
                <c:pt idx="7238">
                  <c:v>9.6045819158827798E-5</c:v>
                </c:pt>
                <c:pt idx="7239">
                  <c:v>-2.0839222072866299E-3</c:v>
                </c:pt>
                <c:pt idx="7240">
                  <c:v>-3.7419589892023299E-3</c:v>
                </c:pt>
                <c:pt idx="7241">
                  <c:v>-4.4627989288440299E-3</c:v>
                </c:pt>
                <c:pt idx="7242">
                  <c:v>-4.0659031915621204E-3</c:v>
                </c:pt>
                <c:pt idx="7243">
                  <c:v>-2.6506767769212702E-3</c:v>
                </c:pt>
                <c:pt idx="7244">
                  <c:v>-5.7157191989557204E-4</c:v>
                </c:pt>
                <c:pt idx="7245">
                  <c:v>1.6506866702427499E-3</c:v>
                </c:pt>
                <c:pt idx="7246">
                  <c:v>3.4595205437021001E-3</c:v>
                </c:pt>
                <c:pt idx="7247">
                  <c:v>4.4018960356838896E-3</c:v>
                </c:pt>
                <c:pt idx="7248">
                  <c:v>4.2417893581481597E-3</c:v>
                </c:pt>
                <c:pt idx="7249">
                  <c:v>3.0193002217134501E-3</c:v>
                </c:pt>
                <c:pt idx="7250">
                  <c:v>1.04060861437185E-3</c:v>
                </c:pt>
                <c:pt idx="7251">
                  <c:v>-1.1987098759063499E-3</c:v>
                </c:pt>
                <c:pt idx="7252">
                  <c:v>-3.1378040415076199E-3</c:v>
                </c:pt>
                <c:pt idx="7253">
                  <c:v>-4.2910157193902197E-3</c:v>
                </c:pt>
                <c:pt idx="7254">
                  <c:v>-4.3695158908225902E-3</c:v>
                </c:pt>
                <c:pt idx="7255">
                  <c:v>-3.3536437008897801E-3</c:v>
                </c:pt>
                <c:pt idx="7256">
                  <c:v>-1.49783064157401E-3</c:v>
                </c:pt>
                <c:pt idx="7257">
                  <c:v>7.3312339379067901E-4</c:v>
                </c:pt>
                <c:pt idx="7258">
                  <c:v>2.7804621272131398E-3</c:v>
                </c:pt>
                <c:pt idx="7259">
                  <c:v>4.1314168721402903E-3</c:v>
                </c:pt>
                <c:pt idx="7260">
                  <c:v>4.4476326319903203E-3</c:v>
                </c:pt>
                <c:pt idx="7261">
                  <c:v>3.64991120804864E-3</c:v>
                </c:pt>
                <c:pt idx="7262">
                  <c:v>1.9380468796458799E-3</c:v>
                </c:pt>
                <c:pt idx="7263">
                  <c:v>-2.5921331253418798E-4</c:v>
                </c:pt>
                <c:pt idx="7264">
                  <c:v>-2.39155192254742E-3</c:v>
                </c:pt>
                <c:pt idx="7265">
                  <c:v>-3.92491151744762E-3</c:v>
                </c:pt>
                <c:pt idx="7266">
                  <c:v>-4.4752526744196996E-3</c:v>
                </c:pt>
                <c:pt idx="7267">
                  <c:v>-3.9047390366313199E-3</c:v>
                </c:pt>
                <c:pt idx="7268">
                  <c:v>-2.3562592838762501E-3</c:v>
                </c:pt>
                <c:pt idx="7269">
                  <c:v>-2.1763977630297901E-4</c:v>
                </c:pt>
                <c:pt idx="7270">
                  <c:v>1.9754889633845198E-3</c:v>
                </c:pt>
                <c:pt idx="7271">
                  <c:v>3.6738442371485598E-3</c:v>
                </c:pt>
                <c:pt idx="7272">
                  <c:v>4.4520624308437102E-3</c:v>
                </c:pt>
                <c:pt idx="7273">
                  <c:v>4.1152339701438301E-3</c:v>
                </c:pt>
                <c:pt idx="7274">
                  <c:v>2.74771963256328E-3</c:v>
                </c:pt>
                <c:pt idx="7275">
                  <c:v>6.9202186739217395E-4</c:v>
                </c:pt>
                <c:pt idx="7276">
                  <c:v>-1.5369970674593001E-3</c:v>
                </c:pt>
                <c:pt idx="7277">
                  <c:v>-3.3810655519280102E-3</c:v>
                </c:pt>
                <c:pt idx="7278">
                  <c:v>-4.3783251943084302E-3</c:v>
                </c:pt>
                <c:pt idx="7279">
                  <c:v>-4.2790061306166799E-3</c:v>
                </c:pt>
                <c:pt idx="7280">
                  <c:v>-3.1079834364851201E-3</c:v>
                </c:pt>
                <c:pt idx="7281">
                  <c:v>-1.1585470101563801E-3</c:v>
                </c:pt>
                <c:pt idx="7282">
                  <c:v>1.0810547019698799E-3</c:v>
                </c:pt>
                <c:pt idx="7283">
                  <c:v>3.04989955761131E-3</c:v>
                </c:pt>
                <c:pt idx="7284">
                  <c:v>4.2548781488457301E-3</c:v>
                </c:pt>
                <c:pt idx="7285">
                  <c:v>4.3941961123539998E-3</c:v>
                </c:pt>
                <c:pt idx="7286">
                  <c:v>3.43296039990957E-3</c:v>
                </c:pt>
                <c:pt idx="7287">
                  <c:v>1.6119184587675901E-3</c:v>
                </c:pt>
                <c:pt idx="7288">
                  <c:v>-6.1283845998887001E-4</c:v>
                </c:pt>
                <c:pt idx="7289">
                  <c:v>-2.6841061846673299E-3</c:v>
                </c:pt>
                <c:pt idx="7290">
                  <c:v>-4.0831228644099401E-3</c:v>
                </c:pt>
                <c:pt idx="7291">
                  <c:v>-4.4594960929057797E-3</c:v>
                </c:pt>
                <c:pt idx="7292">
                  <c:v>-3.7189608602280601E-3</c:v>
                </c:pt>
                <c:pt idx="7293">
                  <c:v>-2.0469888093479702E-3</c:v>
                </c:pt>
                <c:pt idx="7294">
                  <c:v>1.3766428742996599E-4</c:v>
                </c:pt>
                <c:pt idx="7295">
                  <c:v>2.2878385094138301E-3</c:v>
                </c:pt>
                <c:pt idx="7296">
                  <c:v>3.86500938399528E-3</c:v>
                </c:pt>
                <c:pt idx="7297">
                  <c:v>4.4741646815776104E-3</c:v>
                </c:pt>
                <c:pt idx="7298">
                  <c:v>3.9627376789561899E-3</c:v>
                </c:pt>
                <c:pt idx="7299">
                  <c:v>2.4588184416003702E-3</c:v>
                </c:pt>
                <c:pt idx="7300">
                  <c:v>3.39072872143511E-4</c:v>
                </c:pt>
                <c:pt idx="7301">
                  <c:v>-1.86559560159707E-3</c:v>
                </c:pt>
                <c:pt idx="7302">
                  <c:v>-3.60301408360278E-3</c:v>
                </c:pt>
                <c:pt idx="7303">
                  <c:v>-4.4380353368935104E-3</c:v>
                </c:pt>
                <c:pt idx="7304">
                  <c:v>-4.1615231084868197E-3</c:v>
                </c:pt>
                <c:pt idx="7305">
                  <c:v>-2.8427316013444901E-3</c:v>
                </c:pt>
                <c:pt idx="7306">
                  <c:v>-8.1196032961887595E-4</c:v>
                </c:pt>
                <c:pt idx="7307">
                  <c:v>1.42217144369597E-3</c:v>
                </c:pt>
                <c:pt idx="7308">
                  <c:v>3.3001115564260499E-3</c:v>
                </c:pt>
                <c:pt idx="7309">
                  <c:v>4.3515182574434203E-3</c:v>
                </c:pt>
                <c:pt idx="7310">
                  <c:v>4.3130602160246301E-3</c:v>
                </c:pt>
                <c:pt idx="7311">
                  <c:v>3.1943694872194001E-3</c:v>
                </c:pt>
                <c:pt idx="7312">
                  <c:v>1.2756291039104401E-3</c:v>
                </c:pt>
                <c:pt idx="7313">
                  <c:v>-9.6260050190133698E-4</c:v>
                </c:pt>
                <c:pt idx="7314">
                  <c:v>-2.9597408404719401E-3</c:v>
                </c:pt>
                <c:pt idx="7315">
                  <c:v>-4.2155957246471703E-3</c:v>
                </c:pt>
                <c:pt idx="7316">
                  <c:v>-4.4156285079272597E-3</c:v>
                </c:pt>
                <c:pt idx="7317">
                  <c:v>-3.5097397388263898E-3</c:v>
                </c:pt>
                <c:pt idx="7318">
                  <c:v>-1.72481487929181E-3</c:v>
                </c:pt>
                <c:pt idx="7319">
                  <c:v>4.9210056673608903E-4</c:v>
                </c:pt>
                <c:pt idx="7320">
                  <c:v>2.5857663730546499E-3</c:v>
                </c:pt>
                <c:pt idx="7321">
                  <c:v>4.0318109503116699E-3</c:v>
                </c:pt>
                <c:pt idx="7322">
                  <c:v>4.46806346352383E-3</c:v>
                </c:pt>
                <c:pt idx="7323">
                  <c:v>3.78526176444302E-3</c:v>
                </c:pt>
                <c:pt idx="7324">
                  <c:v>2.15441777439827E-3</c:v>
                </c:pt>
                <c:pt idx="7325">
                  <c:v>-1.6013512282095702E-5</c:v>
                </c:pt>
                <c:pt idx="7326">
                  <c:v>-2.1824341154707901E-3</c:v>
                </c:pt>
                <c:pt idx="7327">
                  <c:v>-3.8022505556015002E-3</c:v>
                </c:pt>
                <c:pt idx="7328">
                  <c:v>-4.4697697566318103E-3</c:v>
                </c:pt>
                <c:pt idx="7329">
                  <c:v>-4.0178073936751896E-3</c:v>
                </c:pt>
                <c:pt idx="7330">
                  <c:v>-2.5595602443050699E-3</c:v>
                </c:pt>
                <c:pt idx="7331">
                  <c:v>-4.6025535338976701E-4</c:v>
                </c:pt>
                <c:pt idx="7332">
                  <c:v>1.7543233459989299E-3</c:v>
                </c:pt>
                <c:pt idx="7333">
                  <c:v>3.5295208803502701E-3</c:v>
                </c:pt>
                <c:pt idx="7334">
                  <c:v>4.42072801465995E-3</c:v>
                </c:pt>
                <c:pt idx="7335">
                  <c:v>4.2047363934924397E-3</c:v>
                </c:pt>
                <c:pt idx="7336">
                  <c:v>2.9356424582838801E-3</c:v>
                </c:pt>
                <c:pt idx="7337">
                  <c:v>9.3129865799445005E-4</c:v>
                </c:pt>
                <c:pt idx="7338">
                  <c:v>-1.30629466854712E-3</c:v>
                </c:pt>
                <c:pt idx="7339">
                  <c:v>-3.2167183916872802E-3</c:v>
                </c:pt>
                <c:pt idx="7340">
                  <c:v>-4.3214950385571799E-3</c:v>
                </c:pt>
                <c:pt idx="7341">
                  <c:v>-4.3439264444115203E-3</c:v>
                </c:pt>
                <c:pt idx="7342">
                  <c:v>-3.2783945244997301E-3</c:v>
                </c:pt>
                <c:pt idx="7343">
                  <c:v>-1.3917683582438699E-3</c:v>
                </c:pt>
                <c:pt idx="7344">
                  <c:v>8.4343482723823495E-4</c:v>
                </c:pt>
                <c:pt idx="7345">
                  <c:v>2.86739452794872E-3</c:v>
                </c:pt>
                <c:pt idx="7346">
                  <c:v>4.1731974811102098E-3</c:v>
                </c:pt>
                <c:pt idx="7347">
                  <c:v>4.4337972364899897E-3</c:v>
                </c:pt>
                <c:pt idx="7348">
                  <c:v>3.5839249687096698E-3</c:v>
                </c:pt>
                <c:pt idx="7349">
                  <c:v>1.83643645945962E-3</c:v>
                </c:pt>
                <c:pt idx="7350">
                  <c:v>-3.7099895348679097E-4</c:v>
                </c:pt>
                <c:pt idx="7351">
                  <c:v>-2.4855153770220201E-3</c:v>
                </c:pt>
                <c:pt idx="7352">
                  <c:v>-3.9775190553641097E-3</c:v>
                </c:pt>
                <c:pt idx="7353">
                  <c:v>-4.4733284115534098E-3</c:v>
                </c:pt>
                <c:pt idx="7354">
                  <c:v>-3.8487649165543799E-3</c:v>
                </c:pt>
                <c:pt idx="7355">
                  <c:v>-2.2602543722001602E-3</c:v>
                </c:pt>
                <c:pt idx="7356">
                  <c:v>-1.0564909872825E-4</c:v>
                </c:pt>
                <c:pt idx="7357">
                  <c:v>2.07541664691958E-3</c:v>
                </c:pt>
                <c:pt idx="7358">
                  <c:v>3.7366814183962399E-3</c:v>
                </c:pt>
                <c:pt idx="7359">
                  <c:v>4.46207114794696E-3</c:v>
                </c:pt>
                <c:pt idx="7360">
                  <c:v>4.0699074778145702E-3</c:v>
                </c:pt>
                <c:pt idx="7361">
                  <c:v>2.65841023199053E-3</c:v>
                </c:pt>
                <c:pt idx="7362">
                  <c:v>5.8109765198465901E-4</c:v>
                </c:pt>
                <c:pt idx="7363">
                  <c:v>-1.64175443982888E-3</c:v>
                </c:pt>
                <c:pt idx="7364">
                  <c:v>-3.4534189474821498E-3</c:v>
                </c:pt>
                <c:pt idx="7365">
                  <c:v>-4.4001532562827003E-3</c:v>
                </c:pt>
                <c:pt idx="7366">
                  <c:v>-4.24484188547817E-3</c:v>
                </c:pt>
                <c:pt idx="7367">
                  <c:v>-3.02638353136835E-3</c:v>
                </c:pt>
                <c:pt idx="7368">
                  <c:v>-1.0499486475069101E-3</c:v>
                </c:pt>
                <c:pt idx="7369">
                  <c:v>1.1894523885311601E-3</c:v>
                </c:pt>
                <c:pt idx="7370">
                  <c:v>3.1309476950347002E-3</c:v>
                </c:pt>
                <c:pt idx="7371">
                  <c:v>4.2882777283274002E-3</c:v>
                </c:pt>
                <c:pt idx="7372">
                  <c:v>4.3715820020168101E-3</c:v>
                </c:pt>
                <c:pt idx="7373">
                  <c:v>3.3599964439752399E-3</c:v>
                </c:pt>
                <c:pt idx="7374">
                  <c:v>1.50687893263539E-3</c:v>
                </c:pt>
                <c:pt idx="7375">
                  <c:v>-7.2364575538122499E-4</c:v>
                </c:pt>
                <c:pt idx="7376">
                  <c:v>-2.7729288747902598E-3</c:v>
                </c:pt>
                <c:pt idx="7377">
                  <c:v>-4.1277147555062003E-3</c:v>
                </c:pt>
                <c:pt idx="7378">
                  <c:v>-4.4486888692222898E-3</c:v>
                </c:pt>
                <c:pt idx="7379">
                  <c:v>-3.6554612579795002E-3</c:v>
                </c:pt>
                <c:pt idx="7380">
                  <c:v>-1.94670069784043E-3</c:v>
                </c:pt>
                <c:pt idx="7381">
                  <c:v>2.4962312852714501E-4</c:v>
                </c:pt>
                <c:pt idx="7382">
                  <c:v>2.38342729380564E-3</c:v>
                </c:pt>
                <c:pt idx="7383">
                  <c:v>3.92028730764102E-3</c:v>
                </c:pt>
                <c:pt idx="7384">
                  <c:v>4.4752870455808599E-3</c:v>
                </c:pt>
                <c:pt idx="7385">
                  <c:v>3.9094233802897003E-3</c:v>
                </c:pt>
                <c:pt idx="7386">
                  <c:v>2.3644203771030501E-3</c:v>
                </c:pt>
                <c:pt idx="7387">
                  <c:v>2.2723362267180799E-4</c:v>
                </c:pt>
                <c:pt idx="7388">
                  <c:v>-1.9668652022126502E-3</c:v>
                </c:pt>
                <c:pt idx="7389">
                  <c:v>-3.6683504356570598E-3</c:v>
                </c:pt>
                <c:pt idx="7390">
                  <c:v>-4.4510745456972003E-3</c:v>
                </c:pt>
                <c:pt idx="7391">
                  <c:v>-4.1189994233056604E-3</c:v>
                </c:pt>
                <c:pt idx="7392">
                  <c:v>-2.7552953429298898E-3</c:v>
                </c:pt>
                <c:pt idx="7393">
                  <c:v>-7.0151045130594403E-4</c:v>
                </c:pt>
                <c:pt idx="7394">
                  <c:v>1.5279720847024699E-3</c:v>
                </c:pt>
                <c:pt idx="7395">
                  <c:v>3.37476453324651E-3</c:v>
                </c:pt>
                <c:pt idx="7396">
                  <c:v>4.3763262689196997E-3</c:v>
                </c:pt>
                <c:pt idx="7397">
                  <c:v>4.2818099417847796E-3</c:v>
                </c:pt>
                <c:pt idx="7398">
                  <c:v>3.1148877523094099E-3</c:v>
                </c:pt>
                <c:pt idx="7399">
                  <c:v>1.1678226019074E-3</c:v>
                </c:pt>
                <c:pt idx="7400">
                  <c:v>-1.07173096378777E-3</c:v>
                </c:pt>
                <c:pt idx="7401">
                  <c:v>-3.0428628610660799E-3</c:v>
                </c:pt>
                <c:pt idx="7402">
                  <c:v>-4.2518908782396402E-3</c:v>
                </c:pt>
                <c:pt idx="7403">
                  <c:v>-4.3960064481420201E-3</c:v>
                </c:pt>
                <c:pt idx="7404">
                  <c:v>-3.4391149322630901E-3</c:v>
                </c:pt>
                <c:pt idx="7405">
                  <c:v>-1.62087574687872E-3</c:v>
                </c:pt>
                <c:pt idx="7406">
                  <c:v>6.0332182449454597E-4</c:v>
                </c:pt>
                <c:pt idx="7407">
                  <c:v>2.6764137021862799E-3</c:v>
                </c:pt>
                <c:pt idx="7408">
                  <c:v>4.07918116490025E-3</c:v>
                </c:pt>
                <c:pt idx="7409">
                  <c:v>4.4602923994621702E-3</c:v>
                </c:pt>
                <c:pt idx="7410">
                  <c:v>3.7242957329335501E-3</c:v>
                </c:pt>
                <c:pt idx="7411">
                  <c:v>2.05552609623834E-3</c:v>
                </c:pt>
                <c:pt idx="7412">
                  <c:v>-1.28062802817902E-4</c:v>
                </c:pt>
                <c:pt idx="7413">
                  <c:v>-2.27957757846445E-3</c:v>
                </c:pt>
                <c:pt idx="7414">
                  <c:v>-3.8601580081119502E-3</c:v>
                </c:pt>
                <c:pt idx="7415">
                  <c:v>-4.4739379179460602E-3</c:v>
                </c:pt>
                <c:pt idx="7416">
                  <c:v>-3.9671923219346799E-3</c:v>
                </c:pt>
                <c:pt idx="7417">
                  <c:v>-2.4668387982203399E-3</c:v>
                </c:pt>
                <c:pt idx="7418">
                  <c:v>-3.48650194334806E-4</c:v>
                </c:pt>
                <c:pt idx="7419">
                  <c:v>1.85686001359065E-3</c:v>
                </c:pt>
                <c:pt idx="7420">
                  <c:v>3.5973081119890999E-3</c:v>
                </c:pt>
                <c:pt idx="7421">
                  <c:v>4.4367880776604897E-3</c:v>
                </c:pt>
                <c:pt idx="7422">
                  <c:v>4.1650469454468098E-3</c:v>
                </c:pt>
                <c:pt idx="7423">
                  <c:v>2.8501439676705599E-3</c:v>
                </c:pt>
                <c:pt idx="7424">
                  <c:v>8.2140475218168204E-4</c:v>
                </c:pt>
                <c:pt idx="7425">
                  <c:v>-1.41306037911623E-3</c:v>
                </c:pt>
                <c:pt idx="7426">
                  <c:v>-3.2936157724743099E-3</c:v>
                </c:pt>
                <c:pt idx="7427">
                  <c:v>-4.3492646635073101E-3</c:v>
                </c:pt>
                <c:pt idx="7428">
                  <c:v>-4.3156132386857398E-3</c:v>
                </c:pt>
                <c:pt idx="7429">
                  <c:v>-3.2010897061144402E-3</c:v>
                </c:pt>
                <c:pt idx="7430">
                  <c:v>-1.28483339852794E-3</c:v>
                </c:pt>
                <c:pt idx="7431">
                  <c:v>9.5321740424762704E-4</c:v>
                </c:pt>
                <c:pt idx="7432">
                  <c:v>2.9525289947979101E-3</c:v>
                </c:pt>
                <c:pt idx="7433">
                  <c:v>4.2123613824409196E-3</c:v>
                </c:pt>
                <c:pt idx="7434">
                  <c:v>4.4171817302587398E-3</c:v>
                </c:pt>
                <c:pt idx="7435">
                  <c:v>3.51569151152719E-3</c:v>
                </c:pt>
                <c:pt idx="7436">
                  <c:v>1.7336745439669101E-3</c:v>
                </c:pt>
                <c:pt idx="7437">
                  <c:v>-4.8255196806594398E-4</c:v>
                </c:pt>
                <c:pt idx="7438">
                  <c:v>-2.5779203461615999E-3</c:v>
                </c:pt>
                <c:pt idx="7439">
                  <c:v>-4.0276325813042996E-3</c:v>
                </c:pt>
                <c:pt idx="7440">
                  <c:v>-4.4685992508407503E-3</c:v>
                </c:pt>
                <c:pt idx="7441">
                  <c:v>-3.7903775168269399E-3</c:v>
                </c:pt>
                <c:pt idx="7442">
                  <c:v>-2.1628322199287999E-3</c:v>
                </c:pt>
                <c:pt idx="7443">
                  <c:v>6.40782368750829E-6</c:v>
                </c:pt>
                <c:pt idx="7444">
                  <c:v>2.1740429881100302E-3</c:v>
                </c:pt>
                <c:pt idx="7445">
                  <c:v>3.7971755993768301E-3</c:v>
                </c:pt>
                <c:pt idx="7446">
                  <c:v>4.46928202581245E-3</c:v>
                </c:pt>
                <c:pt idx="7447">
                  <c:v>4.0220290434705101E-3</c:v>
                </c:pt>
                <c:pt idx="7448">
                  <c:v>2.5674339363346201E-3</c:v>
                </c:pt>
                <c:pt idx="7449">
                  <c:v>4.6980907263990599E-4</c:v>
                </c:pt>
                <c:pt idx="7450">
                  <c:v>-1.74548238778137E-3</c:v>
                </c:pt>
                <c:pt idx="7451">
                  <c:v>-3.5236069559962E-3</c:v>
                </c:pt>
                <c:pt idx="7452">
                  <c:v>-4.4192223032111797E-3</c:v>
                </c:pt>
                <c:pt idx="7453">
                  <c:v>-4.2080160097220601E-3</c:v>
                </c:pt>
                <c:pt idx="7454">
                  <c:v>-2.9428860019619098E-3</c:v>
                </c:pt>
                <c:pt idx="7455">
                  <c:v>-9.40691938671062E-4</c:v>
                </c:pt>
                <c:pt idx="7456">
                  <c:v>1.2971042562890699E-3</c:v>
                </c:pt>
                <c:pt idx="7457">
                  <c:v>3.2100326436109998E-3</c:v>
                </c:pt>
                <c:pt idx="7458">
                  <c:v>4.3189884417437503E-3</c:v>
                </c:pt>
                <c:pt idx="7459">
                  <c:v>4.34622679158265E-3</c:v>
                </c:pt>
                <c:pt idx="7460">
                  <c:v>3.28492567943611E-3</c:v>
                </c:pt>
                <c:pt idx="7461">
                  <c:v>1.40089455267532E-3</c:v>
                </c:pt>
                <c:pt idx="7462">
                  <c:v>-8.3399930532186196E-4</c:v>
                </c:pt>
                <c:pt idx="7463">
                  <c:v>-2.8600128635451099E-3</c:v>
                </c:pt>
                <c:pt idx="7464">
                  <c:v>-4.1697184578617704E-3</c:v>
                </c:pt>
                <c:pt idx="7465">
                  <c:v>-4.4350921973515802E-3</c:v>
                </c:pt>
                <c:pt idx="7466">
                  <c:v>-3.58966958270015E-3</c:v>
                </c:pt>
                <c:pt idx="7467">
                  <c:v>-1.8451919523680899E-3</c:v>
                </c:pt>
                <c:pt idx="7468">
                  <c:v>3.61425449174407E-4</c:v>
                </c:pt>
                <c:pt idx="7469">
                  <c:v>2.47752160485046E-3</c:v>
                </c:pt>
                <c:pt idx="7470">
                  <c:v>3.9731071051635003E-3</c:v>
                </c:pt>
                <c:pt idx="7471">
                  <c:v>4.4736032836212598E-3</c:v>
                </c:pt>
                <c:pt idx="7472">
                  <c:v>3.8536577674760999E-3</c:v>
                </c:pt>
                <c:pt idx="7473">
                  <c:v>2.26853975710936E-3</c:v>
                </c:pt>
                <c:pt idx="7474">
                  <c:v>1.15251891575636E-4</c:v>
                </c:pt>
                <c:pt idx="7475">
                  <c:v>-2.06690152517404E-3</c:v>
                </c:pt>
                <c:pt idx="7476">
                  <c:v>-3.7313866328176999E-3</c:v>
                </c:pt>
                <c:pt idx="7477">
                  <c:v>-4.4613228104300297E-3</c:v>
                </c:pt>
                <c:pt idx="7478">
                  <c:v>-4.0738930141327196E-3</c:v>
                </c:pt>
                <c:pt idx="7479">
                  <c:v>-2.6661314398483899E-3</c:v>
                </c:pt>
                <c:pt idx="7480">
                  <c:v>-5.9062070697534701E-4</c:v>
                </c:pt>
                <c:pt idx="7481">
                  <c:v>1.6328146459045399E-3</c:v>
                </c:pt>
                <c:pt idx="7482">
                  <c:v>3.4473014414709499E-3</c:v>
                </c:pt>
                <c:pt idx="7483">
                  <c:v>4.3983902055154097E-3</c:v>
                </c:pt>
                <c:pt idx="7484">
                  <c:v>4.2478748569566198E-3</c:v>
                </c:pt>
                <c:pt idx="7485">
                  <c:v>3.0334528985705802E-3</c:v>
                </c:pt>
                <c:pt idx="7486">
                  <c:v>1.0592838435619599E-3</c:v>
                </c:pt>
                <c:pt idx="7487">
                  <c:v>-1.1801894213866401E-3</c:v>
                </c:pt>
                <c:pt idx="7488">
                  <c:v>-3.1240769243853299E-3</c:v>
                </c:pt>
                <c:pt idx="7489">
                  <c:v>-4.2855199813054802E-3</c:v>
                </c:pt>
                <c:pt idx="7490">
                  <c:v>-4.3736279734718003E-3</c:v>
                </c:pt>
                <c:pt idx="7491">
                  <c:v>-3.36633370766395E-3</c:v>
                </c:pt>
                <c:pt idx="7492">
                  <c:v>-1.5159202815534501E-3</c:v>
                </c:pt>
                <c:pt idx="7493">
                  <c:v>7.1416478315879399E-4</c:v>
                </c:pt>
                <c:pt idx="7494">
                  <c:v>2.7653828475722501E-3</c:v>
                </c:pt>
                <c:pt idx="7495">
                  <c:v>4.1239936226215197E-3</c:v>
                </c:pt>
                <c:pt idx="7496">
                  <c:v>4.4497246114861399E-3</c:v>
                </c:pt>
                <c:pt idx="7497">
                  <c:v>3.6609944673166202E-3</c:v>
                </c:pt>
                <c:pt idx="7498">
                  <c:v>1.9553455476468001E-3</c:v>
                </c:pt>
                <c:pt idx="7499">
                  <c:v>-2.40031794514288E-4</c:v>
                </c:pt>
                <c:pt idx="7500">
                  <c:v>-2.37529168469013E-3</c:v>
                </c:pt>
                <c:pt idx="7501">
                  <c:v>-3.9156450371954903E-3</c:v>
                </c:pt>
                <c:pt idx="7502">
                  <c:v>-4.4753007992369498E-3</c:v>
                </c:pt>
                <c:pt idx="7503">
                  <c:v>-3.9140897133589196E-3</c:v>
                </c:pt>
                <c:pt idx="7504">
                  <c:v>-2.3725705775203901E-3</c:v>
                </c:pt>
                <c:pt idx="7505">
                  <c:v>-2.36826422182561E-4</c:v>
                </c:pt>
                <c:pt idx="7506">
                  <c:v>1.9582323797553499E-3</c:v>
                </c:pt>
                <c:pt idx="7507">
                  <c:v>3.6628397341918E-3</c:v>
                </c:pt>
                <c:pt idx="7508">
                  <c:v>4.4500661545918497E-3</c:v>
                </c:pt>
                <c:pt idx="7509">
                  <c:v>4.1227459003681504E-3</c:v>
                </c:pt>
                <c:pt idx="7510">
                  <c:v>2.7628583597384799E-3</c:v>
                </c:pt>
                <c:pt idx="7511">
                  <c:v>7.1099580338337303E-4</c:v>
                </c:pt>
                <c:pt idx="7512">
                  <c:v>-1.51894006262685E-3</c:v>
                </c:pt>
                <c:pt idx="7513">
                  <c:v>-3.3684479671321301E-3</c:v>
                </c:pt>
                <c:pt idx="7514">
                  <c:v>-4.3743071819350504E-3</c:v>
                </c:pt>
                <c:pt idx="7515">
                  <c:v>-4.28459402679066E-3</c:v>
                </c:pt>
                <c:pt idx="7516">
                  <c:v>-3.1217777179449002E-3</c:v>
                </c:pt>
                <c:pt idx="7517">
                  <c:v>-1.1770928135368399E-3</c:v>
                </c:pt>
                <c:pt idx="7518">
                  <c:v>1.0624022881751899E-3</c:v>
                </c:pt>
                <c:pt idx="7519">
                  <c:v>3.0358121461484399E-3</c:v>
                </c:pt>
                <c:pt idx="7520">
                  <c:v>4.2488840193075101E-3</c:v>
                </c:pt>
                <c:pt idx="7521">
                  <c:v>4.3977965316681598E-3</c:v>
                </c:pt>
                <c:pt idx="7522">
                  <c:v>3.4452536207235001E-3</c:v>
                </c:pt>
                <c:pt idx="7523">
                  <c:v>1.6298255676668401E-3</c:v>
                </c:pt>
                <c:pt idx="7524">
                  <c:v>-5.9380240951576596E-4</c:v>
                </c:pt>
                <c:pt idx="7525">
                  <c:v>-2.6687088895524301E-3</c:v>
                </c:pt>
                <c:pt idx="7526">
                  <c:v>-4.07522067273267E-3</c:v>
                </c:pt>
                <c:pt idx="7527">
                  <c:v>-4.4610681575933397E-3</c:v>
                </c:pt>
                <c:pt idx="7528">
                  <c:v>-3.7296134479270701E-3</c:v>
                </c:pt>
                <c:pt idx="7529">
                  <c:v>-2.0640539133853601E-3</c:v>
                </c:pt>
                <c:pt idx="7530">
                  <c:v>1.1846072822458599E-4</c:v>
                </c:pt>
                <c:pt idx="7531">
                  <c:v>2.2713061455736801E-3</c:v>
                </c:pt>
                <c:pt idx="7532">
                  <c:v>3.8552888486034602E-3</c:v>
                </c:pt>
                <c:pt idx="7533">
                  <c:v>4.4736905430248202E-3</c:v>
                </c:pt>
                <c:pt idx="7534">
                  <c:v>3.9716286881843303E-3</c:v>
                </c:pt>
                <c:pt idx="7535">
                  <c:v>2.4748477901924198E-3</c:v>
                </c:pt>
                <c:pt idx="7536">
                  <c:v>3.5822591030574999E-4</c:v>
                </c:pt>
                <c:pt idx="7537">
                  <c:v>-1.8481158710892101E-3</c:v>
                </c:pt>
                <c:pt idx="7538">
                  <c:v>-3.5915855676913601E-3</c:v>
                </c:pt>
                <c:pt idx="7539">
                  <c:v>-4.43552037828592E-3</c:v>
                </c:pt>
                <c:pt idx="7540">
                  <c:v>-4.1685515941679904E-3</c:v>
                </c:pt>
                <c:pt idx="7541">
                  <c:v>-2.8575432034740199E-3</c:v>
                </c:pt>
                <c:pt idx="7542">
                  <c:v>-8.3084539055892003E-4</c:v>
                </c:pt>
                <c:pt idx="7543">
                  <c:v>1.4039428046122701E-3</c:v>
                </c:pt>
                <c:pt idx="7544">
                  <c:v>3.28710481493947E-3</c:v>
                </c:pt>
                <c:pt idx="7545">
                  <c:v>4.3469910326472301E-3</c:v>
                </c:pt>
                <c:pt idx="7546">
                  <c:v>4.3181463794539198E-3</c:v>
                </c:pt>
                <c:pt idx="7547">
                  <c:v>3.2077951776910201E-3</c:v>
                </c:pt>
                <c:pt idx="7548">
                  <c:v>1.2940317739588399E-3</c:v>
                </c:pt>
                <c:pt idx="7549">
                  <c:v>-9.4382991515165105E-4</c:v>
                </c:pt>
                <c:pt idx="7550">
                  <c:v>-2.9453035469167001E-3</c:v>
                </c:pt>
                <c:pt idx="7551">
                  <c:v>-4.20910763401975E-3</c:v>
                </c:pt>
                <c:pt idx="7552">
                  <c:v>-4.4187146027744803E-3</c:v>
                </c:pt>
                <c:pt idx="7553">
                  <c:v>-3.5216270875490299E-3</c:v>
                </c:pt>
                <c:pt idx="7554">
                  <c:v>-1.74252622165853E-3</c:v>
                </c:pt>
                <c:pt idx="7555">
                  <c:v>4.7300114629422702E-4</c:v>
                </c:pt>
                <c:pt idx="7556">
                  <c:v>2.57006244287152E-3</c:v>
                </c:pt>
                <c:pt idx="7557">
                  <c:v>4.0234356571217404E-3</c:v>
                </c:pt>
                <c:pt idx="7558">
                  <c:v>4.4691144514630698E-3</c:v>
                </c:pt>
                <c:pt idx="7559">
                  <c:v>3.7954758070622E-3</c:v>
                </c:pt>
                <c:pt idx="7560">
                  <c:v>2.1712367013600798E-3</c:v>
                </c:pt>
                <c:pt idx="7561">
                  <c:v>3.1978944277196698E-6</c:v>
                </c:pt>
                <c:pt idx="7562">
                  <c:v>-2.16564184500236E-3</c:v>
                </c:pt>
                <c:pt idx="7563">
                  <c:v>-3.7920831496849501E-3</c:v>
                </c:pt>
                <c:pt idx="7564">
                  <c:v>-4.4687737051529496E-3</c:v>
                </c:pt>
                <c:pt idx="7565">
                  <c:v>-4.0262321639059602E-3</c:v>
                </c:pt>
                <c:pt idx="7566">
                  <c:v>-2.5752958002776901E-3</c:v>
                </c:pt>
                <c:pt idx="7567">
                  <c:v>-4.7936062749458799E-4</c:v>
                </c:pt>
                <c:pt idx="7568">
                  <c:v>1.7366333881819701E-3</c:v>
                </c:pt>
                <c:pt idx="7569">
                  <c:v>3.5176767984969599E-3</c:v>
                </c:pt>
                <c:pt idx="7570">
                  <c:v>4.4176962325458103E-3</c:v>
                </c:pt>
                <c:pt idx="7571">
                  <c:v>4.2112762397557603E-3</c:v>
                </c:pt>
                <c:pt idx="7572">
                  <c:v>2.9501159878577402E-3</c:v>
                </c:pt>
                <c:pt idx="7573">
                  <c:v>9.5008088560983499E-4</c:v>
                </c:pt>
                <c:pt idx="7574">
                  <c:v>-1.2879078683129699E-3</c:v>
                </c:pt>
                <c:pt idx="7575">
                  <c:v>-3.2033321070164301E-3</c:v>
                </c:pt>
                <c:pt idx="7576">
                  <c:v>-4.3164619474879403E-3</c:v>
                </c:pt>
                <c:pt idx="7577">
                  <c:v>-4.3485071158251998E-3</c:v>
                </c:pt>
                <c:pt idx="7578">
                  <c:v>-3.2914417008243599E-3</c:v>
                </c:pt>
                <c:pt idx="7579">
                  <c:v>-1.4100142932301301E-3</c:v>
                </c:pt>
                <c:pt idx="7580">
                  <c:v>8.2455994119721304E-4</c:v>
                </c:pt>
                <c:pt idx="7581">
                  <c:v>2.8526180231532102E-3</c:v>
                </c:pt>
                <c:pt idx="7582">
                  <c:v>4.1662202248530199E-3</c:v>
                </c:pt>
                <c:pt idx="7583">
                  <c:v>4.4363667258844903E-3</c:v>
                </c:pt>
                <c:pt idx="7584">
                  <c:v>3.59539765919705E-3</c:v>
                </c:pt>
                <c:pt idx="7585">
                  <c:v>1.85393894453592E-3</c:v>
                </c:pt>
                <c:pt idx="7586">
                  <c:v>-3.51850279786472E-4</c:v>
                </c:pt>
                <c:pt idx="7587">
                  <c:v>-2.4695164188156698E-3</c:v>
                </c:pt>
                <c:pt idx="7588">
                  <c:v>-3.9686768509848303E-3</c:v>
                </c:pt>
                <c:pt idx="7589">
                  <c:v>-4.4738575459410696E-3</c:v>
                </c:pt>
                <c:pt idx="7590">
                  <c:v>-3.8585328647190598E-3</c:v>
                </c:pt>
                <c:pt idx="7591">
                  <c:v>-2.2768146909280698E-3</c:v>
                </c:pt>
                <c:pt idx="7592">
                  <c:v>-1.2485415346122301E-4</c:v>
                </c:pt>
                <c:pt idx="7593">
                  <c:v>2.0583768812789198E-3</c:v>
                </c:pt>
                <c:pt idx="7594">
                  <c:v>3.7260746568596298E-3</c:v>
                </c:pt>
                <c:pt idx="7595">
                  <c:v>4.4605539197408199E-3</c:v>
                </c:pt>
                <c:pt idx="7596">
                  <c:v>4.0778597821553202E-3</c:v>
                </c:pt>
                <c:pt idx="7597">
                  <c:v>2.6738403649235101E-3</c:v>
                </c:pt>
                <c:pt idx="7598">
                  <c:v>6.0014104099522403E-4</c:v>
                </c:pt>
                <c:pt idx="7599">
                  <c:v>-1.62386732965505E-3</c:v>
                </c:pt>
                <c:pt idx="7600">
                  <c:v>-3.4411680538516602E-3</c:v>
                </c:pt>
                <c:pt idx="7601">
                  <c:v>-4.3966068915043304E-3</c:v>
                </c:pt>
                <c:pt idx="7602">
                  <c:v>-4.2508882586107201E-3</c:v>
                </c:pt>
                <c:pt idx="7603">
                  <c:v>-3.0405082907518002E-3</c:v>
                </c:pt>
                <c:pt idx="7604">
                  <c:v>-1.0686141595300199E-3</c:v>
                </c:pt>
                <c:pt idx="7605">
                  <c:v>1.1709210171470001E-3</c:v>
                </c:pt>
                <c:pt idx="7606">
                  <c:v>3.11719176121294E-3</c:v>
                </c:pt>
                <c:pt idx="7607">
                  <c:v>4.2827424910293101E-3</c:v>
                </c:pt>
                <c:pt idx="7608">
                  <c:v>4.3756537957618299E-3</c:v>
                </c:pt>
                <c:pt idx="7609">
                  <c:v>3.37265546276034E-3</c:v>
                </c:pt>
                <c:pt idx="7610">
                  <c:v>1.5249546466749901E-3</c:v>
                </c:pt>
                <c:pt idx="7611">
                  <c:v>-7.0468052080192205E-4</c:v>
                </c:pt>
                <c:pt idx="7612">
                  <c:v>-2.7578240803234201E-3</c:v>
                </c:pt>
                <c:pt idx="7613">
                  <c:v>-4.1202534906293903E-3</c:v>
                </c:pt>
                <c:pt idx="7614">
                  <c:v>-4.4507398540102302E-3</c:v>
                </c:pt>
                <c:pt idx="7615">
                  <c:v>-3.6665108105686699E-3</c:v>
                </c:pt>
                <c:pt idx="7616">
                  <c:v>-1.9639813892384202E-3</c:v>
                </c:pt>
                <c:pt idx="7617">
                  <c:v>2.3043935468258699E-4</c:v>
                </c:pt>
                <c:pt idx="7618">
                  <c:v>2.36714513268137E-3</c:v>
                </c:pt>
                <c:pt idx="7619">
                  <c:v>3.9109847274978104E-3</c:v>
                </c:pt>
                <c:pt idx="7620">
                  <c:v>4.4752939353245903E-3</c:v>
                </c:pt>
                <c:pt idx="7621">
                  <c:v>3.9187380143413204E-3</c:v>
                </c:pt>
                <c:pt idx="7622">
                  <c:v>2.38070984758053E-3</c:v>
                </c:pt>
                <c:pt idx="7623">
                  <c:v>2.4641813064152297E-4</c:v>
                </c:pt>
                <c:pt idx="7624">
                  <c:v>-1.94959053578376E-3</c:v>
                </c:pt>
                <c:pt idx="7625">
                  <c:v>-3.65731215814036E-3</c:v>
                </c:pt>
                <c:pt idx="7626">
                  <c:v>-4.4490372621732504E-3</c:v>
                </c:pt>
                <c:pt idx="7627">
                  <c:v>-4.1264733840714199E-3</c:v>
                </c:pt>
                <c:pt idx="7628">
                  <c:v>-2.7704086481464898E-3</c:v>
                </c:pt>
                <c:pt idx="7629">
                  <c:v>-7.20477879925753E-4</c:v>
                </c:pt>
                <c:pt idx="7630">
                  <c:v>1.5099010428426701E-3</c:v>
                </c:pt>
                <c:pt idx="7631">
                  <c:v>3.3621158826851101E-3</c:v>
                </c:pt>
                <c:pt idx="7632">
                  <c:v>4.3722679426563401E-3</c:v>
                </c:pt>
                <c:pt idx="7633">
                  <c:v>4.2873583728081401E-3</c:v>
                </c:pt>
                <c:pt idx="7634">
                  <c:v>3.1286533016497199E-3</c:v>
                </c:pt>
                <c:pt idx="7635">
                  <c:v>1.1863576023371199E-3</c:v>
                </c:pt>
                <c:pt idx="7636">
                  <c:v>-1.0530687181090599E-3</c:v>
                </c:pt>
                <c:pt idx="7637">
                  <c:v>-3.0287474453407899E-3</c:v>
                </c:pt>
                <c:pt idx="7638">
                  <c:v>-4.2458575859018396E-3</c:v>
                </c:pt>
                <c:pt idx="7639">
                  <c:v>-4.3995663546855497E-3</c:v>
                </c:pt>
                <c:pt idx="7640">
                  <c:v>-3.45137643701006E-3</c:v>
                </c:pt>
                <c:pt idx="7641">
                  <c:v>-1.6387678799003999E-3</c:v>
                </c:pt>
                <c:pt idx="7642">
                  <c:v>5.8428025890817296E-4</c:v>
                </c:pt>
                <c:pt idx="7643">
                  <c:v>2.6609917822616202E-3</c:v>
                </c:pt>
                <c:pt idx="7644">
                  <c:v>4.0712414061530701E-3</c:v>
                </c:pt>
                <c:pt idx="7645">
                  <c:v>4.4618233637253998E-3</c:v>
                </c:pt>
                <c:pt idx="7646">
                  <c:v>3.7349139807100499E-3</c:v>
                </c:pt>
                <c:pt idx="7647">
                  <c:v>2.0725722215016499E-3</c:v>
                </c:pt>
                <c:pt idx="7648">
                  <c:v>-1.08858107886459E-4</c:v>
                </c:pt>
                <c:pt idx="7649">
                  <c:v>-2.2630242488477299E-3</c:v>
                </c:pt>
                <c:pt idx="7650">
                  <c:v>-3.8504019279018602E-3</c:v>
                </c:pt>
                <c:pt idx="7651">
                  <c:v>-4.47342255795355E-3</c:v>
                </c:pt>
                <c:pt idx="7652">
                  <c:v>-3.9760467572669302E-3</c:v>
                </c:pt>
                <c:pt idx="7653">
                  <c:v>-2.48284538061946E-3</c:v>
                </c:pt>
                <c:pt idx="7654">
                  <c:v>-3.6779997594131602E-4</c:v>
                </c:pt>
                <c:pt idx="7655">
                  <c:v>1.83936321437673E-3</c:v>
                </c:pt>
                <c:pt idx="7656">
                  <c:v>3.5858464770731498E-3</c:v>
                </c:pt>
                <c:pt idx="7657">
                  <c:v>4.4342322446100403E-3</c:v>
                </c:pt>
                <c:pt idx="7658">
                  <c:v>4.1720370385045702E-3</c:v>
                </c:pt>
                <c:pt idx="7659">
                  <c:v>2.8649292746668301E-3</c:v>
                </c:pt>
                <c:pt idx="7660">
                  <c:v>8.4028220125786696E-4</c:v>
                </c:pt>
                <c:pt idx="7661">
                  <c:v>-1.3948187621884601E-3</c:v>
                </c:pt>
                <c:pt idx="7662">
                  <c:v>-3.2805787138172901E-3</c:v>
                </c:pt>
                <c:pt idx="7663">
                  <c:v>-4.3446973753377303E-3</c:v>
                </c:pt>
                <c:pt idx="7664">
                  <c:v>-4.3206596266590798E-3</c:v>
                </c:pt>
                <c:pt idx="7665">
                  <c:v>-3.2144858710572502E-3</c:v>
                </c:pt>
                <c:pt idx="7666">
                  <c:v>-1.3032241878265199E-3</c:v>
                </c:pt>
                <c:pt idx="7667">
                  <c:v>9.3443807786128101E-4</c:v>
                </c:pt>
                <c:pt idx="7668">
                  <c:v>2.9380645301157302E-3</c:v>
                </c:pt>
                <c:pt idx="7669">
                  <c:v>4.2058344943735997E-3</c:v>
                </c:pt>
                <c:pt idx="7670">
                  <c:v>4.4202271184125997E-3</c:v>
                </c:pt>
                <c:pt idx="7671">
                  <c:v>3.5275464395468901E-3</c:v>
                </c:pt>
                <c:pt idx="7672">
                  <c:v>1.75136987158727E-3</c:v>
                </c:pt>
                <c:pt idx="7673">
                  <c:v>-4.6344814542127798E-4</c:v>
                </c:pt>
                <c:pt idx="7674">
                  <c:v>-2.5621926993855001E-3</c:v>
                </c:pt>
                <c:pt idx="7675">
                  <c:v>-4.0192201970990797E-3</c:v>
                </c:pt>
                <c:pt idx="7676">
                  <c:v>-4.4696090630172401E-3</c:v>
                </c:pt>
                <c:pt idx="7677">
                  <c:v>-3.8005566116611198E-3</c:v>
                </c:pt>
                <c:pt idx="7678">
                  <c:v>-2.1796311799729402E-3</c:v>
                </c:pt>
                <c:pt idx="7679">
                  <c:v>-1.2803597810346701E-5</c:v>
                </c:pt>
                <c:pt idx="7680">
                  <c:v>2.1572307248516002E-3</c:v>
                </c:pt>
                <c:pt idx="7681">
                  <c:v>3.7869732299866199E-3</c:v>
                </c:pt>
                <c:pt idx="7682">
                  <c:v>4.4682447969951302E-3</c:v>
                </c:pt>
                <c:pt idx="7683">
                  <c:v>4.0304167356178802E-3</c:v>
                </c:pt>
                <c:pt idx="7684">
                  <c:v>2.5831457999149201E-3</c:v>
                </c:pt>
                <c:pt idx="7685">
                  <c:v>4.88909973950108E-4</c:v>
                </c:pt>
                <c:pt idx="7686">
                  <c:v>-1.7277763879677899E-3</c:v>
                </c:pt>
                <c:pt idx="7687">
                  <c:v>-3.5117304351726E-3</c:v>
                </c:pt>
                <c:pt idx="7688">
                  <c:v>-4.4161498096944099E-3</c:v>
                </c:pt>
                <c:pt idx="7689">
                  <c:v>-4.21451706857377E-3</c:v>
                </c:pt>
                <c:pt idx="7690">
                  <c:v>-2.9573323826630501E-3</c:v>
                </c:pt>
                <c:pt idx="7691">
                  <c:v>-9.5946545555618495E-4</c:v>
                </c:pt>
                <c:pt idx="7692">
                  <c:v>1.27870554698629E-3</c:v>
                </c:pt>
                <c:pt idx="7693">
                  <c:v>3.19661681277274E-3</c:v>
                </c:pt>
                <c:pt idx="7694">
                  <c:v>4.3139155674292301E-3</c:v>
                </c:pt>
                <c:pt idx="7695">
                  <c:v>4.3507674066337702E-3</c:v>
                </c:pt>
                <c:pt idx="7696">
                  <c:v>3.2979425586453798E-3</c:v>
                </c:pt>
                <c:pt idx="7697">
                  <c:v>1.41912753789394E-3</c:v>
                </c:pt>
                <c:pt idx="7698">
                  <c:v>-8.1511677835114196E-4</c:v>
                </c:pt>
                <c:pt idx="7699">
                  <c:v>-2.8452100408407999E-3</c:v>
                </c:pt>
                <c:pt idx="7700">
                  <c:v>-4.1627027982002003E-3</c:v>
                </c:pt>
                <c:pt idx="7701">
                  <c:v>-4.4376208162169896E-3</c:v>
                </c:pt>
                <c:pt idx="7702">
                  <c:v>-3.60110917181128E-3</c:v>
                </c:pt>
                <c:pt idx="7703">
                  <c:v>-1.862677395666E-3</c:v>
                </c:pt>
                <c:pt idx="7704">
                  <c:v>3.4227348943548903E-4</c:v>
                </c:pt>
                <c:pt idx="7705">
                  <c:v>2.4614998557972801E-3</c:v>
                </c:pt>
                <c:pt idx="7706">
                  <c:v>3.96422831323815E-3</c:v>
                </c:pt>
                <c:pt idx="7707">
                  <c:v>4.4740911973414604E-3</c:v>
                </c:pt>
                <c:pt idx="7708">
                  <c:v>3.8633901858238398E-3</c:v>
                </c:pt>
                <c:pt idx="7709">
                  <c:v>2.2850791355338998E-3</c:v>
                </c:pt>
                <c:pt idx="7710">
                  <c:v>1.34455840147697E-4</c:v>
                </c:pt>
                <c:pt idx="7711">
                  <c:v>-2.04984275450698E-3</c:v>
                </c:pt>
                <c:pt idx="7712">
                  <c:v>-3.7207455149941299E-3</c:v>
                </c:pt>
                <c:pt idx="7713">
                  <c:v>-4.4597644794215699E-3</c:v>
                </c:pt>
                <c:pt idx="7714">
                  <c:v>-4.0818077636076196E-3</c:v>
                </c:pt>
                <c:pt idx="7715">
                  <c:v>-2.6815369717011202E-3</c:v>
                </c:pt>
                <c:pt idx="7716">
                  <c:v>-6.0965861018441104E-4</c:v>
                </c:pt>
                <c:pt idx="7717">
                  <c:v>1.6149125323004199E-3</c:v>
                </c:pt>
                <c:pt idx="7718">
                  <c:v>3.4350188128805898E-3</c:v>
                </c:pt>
                <c:pt idx="7719">
                  <c:v>4.3948033224651501E-3</c:v>
                </c:pt>
                <c:pt idx="7720">
                  <c:v>4.2538820765578196E-3</c:v>
                </c:pt>
                <c:pt idx="7721">
                  <c:v>3.04754967540802E-3</c:v>
                </c:pt>
                <c:pt idx="7722">
                  <c:v>1.07793955242665E-3</c:v>
                </c:pt>
                <c:pt idx="7723">
                  <c:v>-1.16164721851148E-3</c:v>
                </c:pt>
                <c:pt idx="7724">
                  <c:v>-3.11029223723725E-3</c:v>
                </c:pt>
                <c:pt idx="7725">
                  <c:v>-4.2799452702947096E-3</c:v>
                </c:pt>
                <c:pt idx="7726">
                  <c:v>-4.3776594595539902E-3</c:v>
                </c:pt>
                <c:pt idx="7727">
                  <c:v>-3.3789616801402798E-3</c:v>
                </c:pt>
                <c:pt idx="7728">
                  <c:v>-1.53398198637898E-3</c:v>
                </c:pt>
                <c:pt idx="7729">
                  <c:v>6.9519301200430096E-4</c:v>
                </c:pt>
                <c:pt idx="7730">
                  <c:v>2.7502526078667698E-3</c:v>
                </c:pt>
                <c:pt idx="7731">
                  <c:v>4.1164943767604701E-3</c:v>
                </c:pt>
                <c:pt idx="7732">
                  <c:v>4.45173459211738E-3</c:v>
                </c:pt>
                <c:pt idx="7733">
                  <c:v>3.6720102623220298E-3</c:v>
                </c:pt>
                <c:pt idx="7734">
                  <c:v>1.9726081828302499E-3</c:v>
                </c:pt>
                <c:pt idx="7735">
                  <c:v>-2.2084585322410999E-4</c:v>
                </c:pt>
                <c:pt idx="7736">
                  <c:v>-2.3589876753102798E-3</c:v>
                </c:pt>
                <c:pt idx="7737">
                  <c:v>-3.9063064000178904E-3</c:v>
                </c:pt>
                <c:pt idx="7738">
                  <c:v>-4.4752664538754297E-3</c:v>
                </c:pt>
                <c:pt idx="7739">
                  <c:v>-3.9233682618223303E-3</c:v>
                </c:pt>
                <c:pt idx="7740">
                  <c:v>-2.38883814978613E-3</c:v>
                </c:pt>
                <c:pt idx="7741">
                  <c:v>-2.5600870385999498E-4</c:v>
                </c:pt>
                <c:pt idx="7742">
                  <c:v>1.94093971011058E-3</c:v>
                </c:pt>
                <c:pt idx="7743">
                  <c:v>3.6517677329681499E-3</c:v>
                </c:pt>
                <c:pt idx="7744">
                  <c:v>4.4479878731815102E-3</c:v>
                </c:pt>
                <c:pt idx="7745">
                  <c:v>4.1301818572430597E-3</c:v>
                </c:pt>
                <c:pt idx="7746">
                  <c:v>2.7779461733699802E-3</c:v>
                </c:pt>
                <c:pt idx="7747">
                  <c:v>7.29956637249453E-4</c:v>
                </c:pt>
                <c:pt idx="7748">
                  <c:v>-1.50085506699242E-3</c:v>
                </c:pt>
                <c:pt idx="7749">
                  <c:v>-3.35576830907716E-3</c:v>
                </c:pt>
                <c:pt idx="7750">
                  <c:v>-4.3702085604782901E-3</c:v>
                </c:pt>
                <c:pt idx="7751">
                  <c:v>-4.2901029671019702E-3</c:v>
                </c:pt>
                <c:pt idx="7752">
                  <c:v>-3.13551447174831E-3</c:v>
                </c:pt>
                <c:pt idx="7753">
                  <c:v>-1.1956169256256599E-3</c:v>
                </c:pt>
                <c:pt idx="7754">
                  <c:v>1.0437302965888499E-3</c:v>
                </c:pt>
                <c:pt idx="7755">
                  <c:v>3.0216687911900002E-3</c:v>
                </c:pt>
                <c:pt idx="7756">
                  <c:v>4.24281159196533E-3</c:v>
                </c:pt>
                <c:pt idx="7757">
                  <c:v>4.4013159090406798E-3</c:v>
                </c:pt>
                <c:pt idx="7758">
                  <c:v>3.4574833529151501E-3</c:v>
                </c:pt>
                <c:pt idx="7759">
                  <c:v>1.64770264238246E-3</c:v>
                </c:pt>
                <c:pt idx="7760">
                  <c:v>-5.7475541654001302E-4</c:v>
                </c:pt>
                <c:pt idx="7761">
                  <c:v>-2.6532624158662902E-3</c:v>
                </c:pt>
                <c:pt idx="7762">
                  <c:v>-4.0672433834938104E-3</c:v>
                </c:pt>
                <c:pt idx="7763">
                  <c:v>-4.4625580143791404E-3</c:v>
                </c:pt>
                <c:pt idx="7764">
                  <c:v>-3.7401973068631202E-3</c:v>
                </c:pt>
                <c:pt idx="7765">
                  <c:v>-2.0810809813436399E-3</c:v>
                </c:pt>
                <c:pt idx="7766">
                  <c:v>9.9254986042490194E-5</c:v>
                </c:pt>
                <c:pt idx="7767">
                  <c:v>2.25473192644105E-3</c:v>
                </c:pt>
                <c:pt idx="7768">
                  <c:v>3.8454972685210498E-3</c:v>
                </c:pt>
                <c:pt idx="7769">
                  <c:v>4.4731339639668298E-3</c:v>
                </c:pt>
                <c:pt idx="7770">
                  <c:v>3.9804465088285898E-3</c:v>
                </c:pt>
                <c:pt idx="7771">
                  <c:v>2.4908315326568E-3</c:v>
                </c:pt>
                <c:pt idx="7772">
                  <c:v>3.7737234713409198E-4</c:v>
                </c:pt>
                <c:pt idx="7773">
                  <c:v>-1.83060208377643E-3</c:v>
                </c:pt>
                <c:pt idx="7774">
                  <c:v>-3.58009086657428E-3</c:v>
                </c:pt>
                <c:pt idx="7775">
                  <c:v>-4.4329236825672502E-3</c:v>
                </c:pt>
                <c:pt idx="7776">
                  <c:v>-4.1755032623992201E-3</c:v>
                </c:pt>
                <c:pt idx="7777">
                  <c:v>-2.8723021472216101E-3</c:v>
                </c:pt>
                <c:pt idx="7778">
                  <c:v>-8.4971514080344195E-4</c:v>
                </c:pt>
                <c:pt idx="7779">
                  <c:v>1.3856882938789799E-3</c:v>
                </c:pt>
                <c:pt idx="7780">
                  <c:v>3.2740374991733299E-3</c:v>
                </c:pt>
                <c:pt idx="7781">
                  <c:v>4.3423837021456203E-3</c:v>
                </c:pt>
                <c:pt idx="7782">
                  <c:v>4.3231529687227602E-3</c:v>
                </c:pt>
                <c:pt idx="7783">
                  <c:v>3.2211617553892999E-3</c:v>
                </c:pt>
                <c:pt idx="7784">
                  <c:v>1.3124105977818099E-3</c:v>
                </c:pt>
                <c:pt idx="7785">
                  <c:v>-9.2504193564440303E-4</c:v>
                </c:pt>
                <c:pt idx="7786">
                  <c:v>-2.9308119777449299E-3</c:v>
                </c:pt>
                <c:pt idx="7787">
                  <c:v>-4.2025419785816998E-3</c:v>
                </c:pt>
                <c:pt idx="7788">
                  <c:v>-4.4217192702049697E-3</c:v>
                </c:pt>
                <c:pt idx="7789">
                  <c:v>-3.5334495402504899E-3</c:v>
                </c:pt>
                <c:pt idx="7790">
                  <c:v>-1.76020545301072E-3</c:v>
                </c:pt>
                <c:pt idx="7791">
                  <c:v>4.53893009457463E-4</c:v>
                </c:pt>
                <c:pt idx="7792">
                  <c:v>2.55431115195922E-3</c:v>
                </c:pt>
                <c:pt idx="7793">
                  <c:v>4.0149862206568E-3</c:v>
                </c:pt>
                <c:pt idx="7794">
                  <c:v>4.4700830832246404E-3</c:v>
                </c:pt>
                <c:pt idx="7795">
                  <c:v>3.80561990721663E-3</c:v>
                </c:pt>
                <c:pt idx="7796">
                  <c:v>2.1880156170942799E-3</c:v>
                </c:pt>
                <c:pt idx="7797">
                  <c:v>2.2409242207207299E-5</c:v>
                </c:pt>
                <c:pt idx="7798">
                  <c:v>-2.1488096664075002E-3</c:v>
                </c:pt>
                <c:pt idx="7799">
                  <c:v>-3.7818458638230602E-3</c:v>
                </c:pt>
                <c:pt idx="7800">
                  <c:v>-4.4676953037756503E-3</c:v>
                </c:pt>
                <c:pt idx="7801">
                  <c:v>-4.0345827393280997E-3</c:v>
                </c:pt>
                <c:pt idx="7802">
                  <c:v>-2.5909838990815998E-3</c:v>
                </c:pt>
                <c:pt idx="7803">
                  <c:v>-4.9845706801292602E-4</c:v>
                </c:pt>
                <c:pt idx="7804">
                  <c:v>1.7189114279427401E-3</c:v>
                </c:pt>
                <c:pt idx="7805">
                  <c:v>3.5057678934178201E-3</c:v>
                </c:pt>
                <c:pt idx="7806">
                  <c:v>4.4145830417813003E-3</c:v>
                </c:pt>
                <c:pt idx="7807">
                  <c:v>4.2177384812456904E-3</c:v>
                </c:pt>
                <c:pt idx="7808">
                  <c:v>2.9645351531321302E-3</c:v>
                </c:pt>
                <c:pt idx="7809">
                  <c:v>9.6884560527570203E-4</c:v>
                </c:pt>
                <c:pt idx="7810">
                  <c:v>-1.2694973347038201E-3</c:v>
                </c:pt>
                <c:pt idx="7811">
                  <c:v>-3.1898867918170601E-3</c:v>
                </c:pt>
                <c:pt idx="7812">
                  <c:v>-4.3113493132987098E-3</c:v>
                </c:pt>
                <c:pt idx="7813">
                  <c:v>-4.3530076535952898E-3</c:v>
                </c:pt>
                <c:pt idx="7814">
                  <c:v>-3.3044282229499401E-3</c:v>
                </c:pt>
                <c:pt idx="7815">
                  <c:v>-1.42823424468231E-3</c:v>
                </c:pt>
                <c:pt idx="7816">
                  <c:v>8.0566986028800095E-4</c:v>
                </c:pt>
                <c:pt idx="7817">
                  <c:v>2.8377889507362301E-3</c:v>
                </c:pt>
                <c:pt idx="7818">
                  <c:v>4.1591661941079898E-3</c:v>
                </c:pt>
                <c:pt idx="7819">
                  <c:v>4.4388544625715296E-3</c:v>
                </c:pt>
                <c:pt idx="7820">
                  <c:v>3.6068040942301002E-3</c:v>
                </c:pt>
                <c:pt idx="7821">
                  <c:v>1.87140726550056E-3</c:v>
                </c:pt>
                <c:pt idx="7822">
                  <c:v>-3.3269512224142498E-4</c:v>
                </c:pt>
                <c:pt idx="7823">
                  <c:v>-2.4534719527273502E-3</c:v>
                </c:pt>
                <c:pt idx="7824">
                  <c:v>-3.9597615124177098E-3</c:v>
                </c:pt>
                <c:pt idx="7825">
                  <c:v>-4.4743042367460101E-3</c:v>
                </c:pt>
                <c:pt idx="7826">
                  <c:v>-3.8682297084129099E-3</c:v>
                </c:pt>
                <c:pt idx="7827">
                  <c:v>-2.29333305285284E-3</c:v>
                </c:pt>
                <c:pt idx="7828">
                  <c:v>-1.44056907400388E-4</c:v>
                </c:pt>
                <c:pt idx="7829">
                  <c:v>2.0412991841746598E-3</c:v>
                </c:pt>
                <c:pt idx="7830">
                  <c:v>3.7153992317723902E-3</c:v>
                </c:pt>
                <c:pt idx="7831">
                  <c:v>4.4589544931092099E-3</c:v>
                </c:pt>
                <c:pt idx="7832">
                  <c:v>4.0857369403013702E-3</c:v>
                </c:pt>
                <c:pt idx="7833">
                  <c:v>2.68922122472319E-3</c:v>
                </c:pt>
                <c:pt idx="7834">
                  <c:v>6.1917337069577799E-4</c:v>
                </c:pt>
                <c:pt idx="7835">
                  <c:v>-1.6059502950951301E-3</c:v>
                </c:pt>
                <c:pt idx="7836">
                  <c:v>-3.4288537468871098E-3</c:v>
                </c:pt>
                <c:pt idx="7837">
                  <c:v>-4.3929795067068501E-3</c:v>
                </c:pt>
                <c:pt idx="7838">
                  <c:v>-4.2568562970054903E-3</c:v>
                </c:pt>
                <c:pt idx="7839">
                  <c:v>-3.0545770200998299E-3</c:v>
                </c:pt>
                <c:pt idx="7840">
                  <c:v>-1.08725997929004E-3</c:v>
                </c:pt>
                <c:pt idx="7841">
                  <c:v>1.1523680682041699E-3</c:v>
                </c:pt>
                <c:pt idx="7842">
                  <c:v>3.1033783842441499E-3</c:v>
                </c:pt>
                <c:pt idx="7843">
                  <c:v>4.2771283319883802E-3</c:v>
                </c:pt>
                <c:pt idx="7844">
                  <c:v>4.3796449556082603E-3</c:v>
                </c:pt>
                <c:pt idx="7845">
                  <c:v>3.3852523307512398E-3</c:v>
                </c:pt>
                <c:pt idx="7846">
                  <c:v>1.54300225907675E-3</c:v>
                </c:pt>
                <c:pt idx="7847">
                  <c:v>-6.8570230047459004E-4</c:v>
                </c:pt>
                <c:pt idx="7848">
                  <c:v>-2.7426684650838202E-3</c:v>
                </c:pt>
                <c:pt idx="7849">
                  <c:v>-4.1127162983328998E-3</c:v>
                </c:pt>
                <c:pt idx="7850">
                  <c:v>-4.4527088212248404E-3</c:v>
                </c:pt>
                <c:pt idx="7851">
                  <c:v>-3.6774927972409101E-3</c:v>
                </c:pt>
                <c:pt idx="7852">
                  <c:v>-1.98122588867892E-3</c:v>
                </c:pt>
                <c:pt idx="7853">
                  <c:v>2.1125133433580999E-4</c:v>
                </c:pt>
                <c:pt idx="7854">
                  <c:v>2.3508193501579999E-3</c:v>
                </c:pt>
                <c:pt idx="7855">
                  <c:v>3.9016100763086402E-3</c:v>
                </c:pt>
                <c:pt idx="7856">
                  <c:v>4.47521835501605E-3</c:v>
                </c:pt>
                <c:pt idx="7857">
                  <c:v>3.92798043447055E-3</c:v>
                </c:pt>
                <c:pt idx="7858">
                  <c:v>2.3969554466903601E-3</c:v>
                </c:pt>
                <c:pt idx="7859">
                  <c:v>2.6559809765450701E-4</c:v>
                </c:pt>
                <c:pt idx="7860">
                  <c:v>-1.9322799425898899E-3</c:v>
                </c:pt>
                <c:pt idx="7861">
                  <c:v>-3.6462064842181399E-3</c:v>
                </c:pt>
                <c:pt idx="7862">
                  <c:v>-4.4469179924511004E-3</c:v>
                </c:pt>
                <c:pt idx="7863">
                  <c:v>-4.1338713027982404E-3</c:v>
                </c:pt>
                <c:pt idx="7864">
                  <c:v>-2.7854709006838001E-3</c:v>
                </c:pt>
                <c:pt idx="7865">
                  <c:v>-7.3943203168614496E-4</c:v>
                </c:pt>
                <c:pt idx="7866">
                  <c:v>1.49180217675061E-3</c:v>
                </c:pt>
                <c:pt idx="7867">
                  <c:v>3.3494052755513402E-3</c:v>
                </c:pt>
                <c:pt idx="7868">
                  <c:v>4.3681290448884004E-3</c:v>
                </c:pt>
                <c:pt idx="7869">
                  <c:v>4.2928277970278698E-3</c:v>
                </c:pt>
                <c:pt idx="7870">
                  <c:v>3.14236119663145E-3</c:v>
                </c:pt>
                <c:pt idx="7871">
                  <c:v>1.2048707407450599E-3</c:v>
                </c:pt>
                <c:pt idx="7872">
                  <c:v>-1.03438706663635E-3</c:v>
                </c:pt>
                <c:pt idx="7873">
                  <c:v>-3.0145762163072002E-3</c:v>
                </c:pt>
                <c:pt idx="7874">
                  <c:v>-4.2397460515307597E-3</c:v>
                </c:pt>
                <c:pt idx="7875">
                  <c:v>-4.4030451866734202E-3</c:v>
                </c:pt>
                <c:pt idx="7876">
                  <c:v>-3.4635743403044002E-3</c:v>
                </c:pt>
                <c:pt idx="7877">
                  <c:v>-1.65662981395086E-3</c:v>
                </c:pt>
                <c:pt idx="7878">
                  <c:v>5.6522792629192702E-4</c:v>
                </c:pt>
                <c:pt idx="7879">
                  <c:v>2.6455208259754102E-3</c:v>
                </c:pt>
                <c:pt idx="7880">
                  <c:v>4.0632266231736399E-3</c:v>
                </c:pt>
                <c:pt idx="7881">
                  <c:v>4.4632721061700397E-3</c:v>
                </c:pt>
                <c:pt idx="7882">
                  <c:v>3.7454634020461599E-3</c:v>
                </c:pt>
                <c:pt idx="7883">
                  <c:v>2.0895801537117401E-3</c:v>
                </c:pt>
                <c:pt idx="7884">
                  <c:v>-8.9651406933958697E-5</c:v>
                </c:pt>
                <c:pt idx="7885">
                  <c:v>-2.2464292165560902E-3</c:v>
                </c:pt>
                <c:pt idx="7886">
                  <c:v>-3.8405748930566402E-3</c:v>
                </c:pt>
                <c:pt idx="7887">
                  <c:v>-4.4728247623942096E-3</c:v>
                </c:pt>
                <c:pt idx="7888">
                  <c:v>-3.9848279225997898E-3</c:v>
                </c:pt>
                <c:pt idx="7889">
                  <c:v>-2.4988062095124899E-3</c:v>
                </c:pt>
                <c:pt idx="7890">
                  <c:v>-3.8694297978446697E-4</c:v>
                </c:pt>
                <c:pt idx="7891">
                  <c:v>1.82183251965055E-3</c:v>
                </c:pt>
                <c:pt idx="7892">
                  <c:v>3.5743187627106498E-3</c:v>
                </c:pt>
                <c:pt idx="7893">
                  <c:v>4.4315946981860503E-3</c:v>
                </c:pt>
                <c:pt idx="7894">
                  <c:v>4.1789502498831401E-3</c:v>
                </c:pt>
                <c:pt idx="7895">
                  <c:v>2.8796617871717401E-3</c:v>
                </c:pt>
                <c:pt idx="7896">
                  <c:v>8.59144165738389E-4</c:v>
                </c:pt>
                <c:pt idx="7897">
                  <c:v>-1.37655144174761E-3</c:v>
                </c:pt>
                <c:pt idx="7898">
                  <c:v>-3.2674812011427401E-3</c:v>
                </c:pt>
                <c:pt idx="7899">
                  <c:v>-4.3400500237298998E-3</c:v>
                </c:pt>
                <c:pt idx="7900">
                  <c:v>-4.3256263941582104E-3</c:v>
                </c:pt>
                <c:pt idx="7901">
                  <c:v>-3.2278227999316101E-3</c:v>
                </c:pt>
                <c:pt idx="7902">
                  <c:v>-1.32159096150323E-3</c:v>
                </c:pt>
                <c:pt idx="7903">
                  <c:v>9.1564153178875303E-4</c:v>
                </c:pt>
                <c:pt idx="7904">
                  <c:v>2.9235459232165601E-3</c:v>
                </c:pt>
                <c:pt idx="7905">
                  <c:v>4.1992301018125696E-3</c:v>
                </c:pt>
                <c:pt idx="7906">
                  <c:v>4.4231910512773096E-3</c:v>
                </c:pt>
                <c:pt idx="7907">
                  <c:v>3.5393363624644601E-3</c:v>
                </c:pt>
                <c:pt idx="7908">
                  <c:v>1.7690329252236299E-3</c:v>
                </c:pt>
                <c:pt idx="7909">
                  <c:v>-4.44335782422989E-4</c:v>
                </c:pt>
                <c:pt idx="7910">
                  <c:v>-2.5464178369027E-3</c:v>
                </c:pt>
                <c:pt idx="7911">
                  <c:v>-4.0107337473007099E-3</c:v>
                </c:pt>
                <c:pt idx="7912">
                  <c:v>-4.4705365099014403E-3</c:v>
                </c:pt>
                <c:pt idx="7913">
                  <c:v>-3.8106656704022701E-3</c:v>
                </c:pt>
                <c:pt idx="7914">
                  <c:v>-2.1963899740972599E-3</c:v>
                </c:pt>
                <c:pt idx="7915">
                  <c:v>-3.2014783365400802E-5</c:v>
                </c:pt>
                <c:pt idx="7916">
                  <c:v>2.14037870846562E-3</c:v>
                </c:pt>
                <c:pt idx="7917">
                  <c:v>3.7767010748158999E-3</c:v>
                </c:pt>
                <c:pt idx="7918">
                  <c:v>4.4671252280259997E-3</c:v>
                </c:pt>
                <c:pt idx="7919">
                  <c:v>4.0387301558439696E-3</c:v>
                </c:pt>
                <c:pt idx="7920">
                  <c:v>2.59881006166788E-3</c:v>
                </c:pt>
                <c:pt idx="7921">
                  <c:v>5.08001865699887E-4</c:v>
                </c:pt>
                <c:pt idx="7922">
                  <c:v>-1.71003854894742E-3</c:v>
                </c:pt>
                <c:pt idx="7923">
                  <c:v>-3.4997892007018502E-3</c:v>
                </c:pt>
                <c:pt idx="7924">
                  <c:v>-4.4129959360245299E-3</c:v>
                </c:pt>
                <c:pt idx="7925">
                  <c:v>-4.2209404629305796E-3</c:v>
                </c:pt>
                <c:pt idx="7926">
                  <c:v>-2.9717242660820499E-3</c:v>
                </c:pt>
                <c:pt idx="7927">
                  <c:v>-9.7822129155432608E-4</c:v>
                </c:pt>
                <c:pt idx="7928">
                  <c:v>1.26028327388751E-3</c:v>
                </c:pt>
                <c:pt idx="7929">
                  <c:v>3.18314207515439E-3</c:v>
                </c:pt>
                <c:pt idx="7930">
                  <c:v>4.3087631969190299E-3</c:v>
                </c:pt>
                <c:pt idx="7931">
                  <c:v>4.3552278463890003E-3</c:v>
                </c:pt>
                <c:pt idx="7932">
                  <c:v>3.3108986638587701E-3</c:v>
                </c:pt>
                <c:pt idx="7933">
                  <c:v>1.43733437164095E-3</c:v>
                </c:pt>
                <c:pt idx="7934">
                  <c:v>-7.9621923052943899E-4</c:v>
                </c:pt>
                <c:pt idx="7935">
                  <c:v>-2.8303547870282201E-3</c:v>
                </c:pt>
                <c:pt idx="7936">
                  <c:v>-4.1556104288694197E-3</c:v>
                </c:pt>
                <c:pt idx="7937">
                  <c:v>-4.4400676592647598E-3</c:v>
                </c:pt>
                <c:pt idx="7938">
                  <c:v>-3.6124824002171799E-3</c:v>
                </c:pt>
                <c:pt idx="7939">
                  <c:v>-1.88012851382138E-3</c:v>
                </c:pt>
                <c:pt idx="7940">
                  <c:v>3.2311522233152001E-4</c:v>
                </c:pt>
                <c:pt idx="7941">
                  <c:v>2.4454327465901699E-3</c:v>
                </c:pt>
                <c:pt idx="7942">
                  <c:v>3.9552764691019298E-3</c:v>
                </c:pt>
                <c:pt idx="7943">
                  <c:v>4.4744966631732504E-3</c:v>
                </c:pt>
                <c:pt idx="7944">
                  <c:v>3.87305141019075E-3</c:v>
                </c:pt>
                <c:pt idx="7945">
                  <c:v>2.3015764048593501E-3</c:v>
                </c:pt>
                <c:pt idx="7946">
                  <c:v>1.53657310987494E-4</c:v>
                </c:pt>
                <c:pt idx="7947">
                  <c:v>-2.0327462096419299E-3</c:v>
                </c:pt>
                <c:pt idx="7948">
                  <c:v>-3.7100358318245602E-3</c:v>
                </c:pt>
                <c:pt idx="7949">
                  <c:v>-4.4581239645353401E-3</c:v>
                </c:pt>
                <c:pt idx="7950">
                  <c:v>-4.0896472941349899E-3</c:v>
                </c:pt>
                <c:pt idx="7951">
                  <c:v>-2.6968930885886101E-3</c:v>
                </c:pt>
                <c:pt idx="7952">
                  <c:v>-6.2868527869511302E-4</c:v>
                </c:pt>
                <c:pt idx="7953">
                  <c:v>1.5969806593279E-3</c:v>
                </c:pt>
                <c:pt idx="7954">
                  <c:v>3.4226728842734798E-3</c:v>
                </c:pt>
                <c:pt idx="7955">
                  <c:v>4.3911354526316804E-3</c:v>
                </c:pt>
                <c:pt idx="7956">
                  <c:v>4.2598109062516E-3</c:v>
                </c:pt>
                <c:pt idx="7957">
                  <c:v>3.0615902924524502E-3</c:v>
                </c:pt>
                <c:pt idx="7958">
                  <c:v>1.0965753971812901E-3</c:v>
                </c:pt>
                <c:pt idx="7959">
                  <c:v>-1.14308360897382E-3</c:v>
                </c:pt>
                <c:pt idx="7960">
                  <c:v>-3.0964502340855402E-3</c:v>
                </c:pt>
                <c:pt idx="7961">
                  <c:v>-4.2742916890878601E-3</c:v>
                </c:pt>
                <c:pt idx="7962">
                  <c:v>-4.3816102747775299E-3</c:v>
                </c:pt>
                <c:pt idx="7963">
                  <c:v>-3.3915273856123902E-3</c:v>
                </c:pt>
                <c:pt idx="7964">
                  <c:v>-1.55201542321219E-3</c:v>
                </c:pt>
                <c:pt idx="7965">
                  <c:v>6.7620842993618699E-4</c:v>
                </c:pt>
                <c:pt idx="7966">
                  <c:v>2.7350716869145001E-3</c:v>
                </c:pt>
                <c:pt idx="7967">
                  <c:v>4.1089192727521403E-3</c:v>
                </c:pt>
                <c:pt idx="7968">
                  <c:v>4.4536625368444098E-3</c:v>
                </c:pt>
                <c:pt idx="7969">
                  <c:v>3.6829583900674398E-3</c:v>
                </c:pt>
                <c:pt idx="7970">
                  <c:v>1.9898344670829398E-3</c:v>
                </c:pt>
                <c:pt idx="7971">
                  <c:v>-2.0165584221933501E-4</c:v>
                </c:pt>
                <c:pt idx="7972">
                  <c:v>-2.34264019485575E-3</c:v>
                </c:pt>
                <c:pt idx="7973">
                  <c:v>-3.8968957780058499E-3</c:v>
                </c:pt>
                <c:pt idx="7974">
                  <c:v>-4.4751496389680498E-3</c:v>
                </c:pt>
                <c:pt idx="7975">
                  <c:v>-3.93257451103784E-3</c:v>
                </c:pt>
                <c:pt idx="7976">
                  <c:v>-2.40506170089707E-3</c:v>
                </c:pt>
                <c:pt idx="7977">
                  <c:v>-2.7518626784703499E-4</c:v>
                </c:pt>
                <c:pt idx="7978">
                  <c:v>1.92361127311697E-3</c:v>
                </c:pt>
                <c:pt idx="7979">
                  <c:v>3.64062843751083E-3</c:v>
                </c:pt>
                <c:pt idx="7980">
                  <c:v>4.4458276249109401E-3</c:v>
                </c:pt>
                <c:pt idx="7981">
                  <c:v>4.1375417037398197E-3</c:v>
                </c:pt>
                <c:pt idx="7982">
                  <c:v>2.7929827954217799E-3</c:v>
                </c:pt>
                <c:pt idx="7983">
                  <c:v>7.48904019582984E-4</c:v>
                </c:pt>
                <c:pt idx="7984">
                  <c:v>-1.4827424138236099E-3</c:v>
                </c:pt>
                <c:pt idx="7985">
                  <c:v>-3.3430268114219498E-3</c:v>
                </c:pt>
                <c:pt idx="7986">
                  <c:v>-4.36602940546694E-3</c:v>
                </c:pt>
                <c:pt idx="7987">
                  <c:v>-4.2955328500326601E-3</c:v>
                </c:pt>
                <c:pt idx="7988">
                  <c:v>-3.1491934447565101E-3</c:v>
                </c:pt>
                <c:pt idx="7989">
                  <c:v>-1.2141190050632799E-3</c:v>
                </c:pt>
                <c:pt idx="7990">
                  <c:v>1.0250390712955399E-3</c:v>
                </c:pt>
                <c:pt idx="7991">
                  <c:v>3.00746975336765E-3</c:v>
                </c:pt>
                <c:pt idx="7992">
                  <c:v>4.2366609787209799E-3</c:v>
                </c:pt>
                <c:pt idx="7993">
                  <c:v>4.4047541796170099E-3</c:v>
                </c:pt>
                <c:pt idx="7994">
                  <c:v>3.4696493711168399E-3</c:v>
                </c:pt>
                <c:pt idx="7995">
                  <c:v>1.6655493534784001E-3</c:v>
                </c:pt>
                <c:pt idx="7996">
                  <c:v>-5.5569783205676503E-4</c:v>
                </c:pt>
                <c:pt idx="7997">
                  <c:v>-2.6377670482542401E-3</c:v>
                </c:pt>
                <c:pt idx="7998">
                  <c:v>-4.0591911436976599E-3</c:v>
                </c:pt>
                <c:pt idx="7999">
                  <c:v>-4.4639656358083099E-3</c:v>
                </c:pt>
                <c:pt idx="8000">
                  <c:v>-3.7507122419984302E-3</c:v>
                </c:pt>
                <c:pt idx="8001">
                  <c:v>-2.0980696994505302E-3</c:v>
                </c:pt>
                <c:pt idx="8002">
                  <c:v>8.0047414804247606E-5</c:v>
                </c:pt>
                <c:pt idx="8003">
                  <c:v>2.2381161574431901E-3</c:v>
                </c:pt>
                <c:pt idx="8004">
                  <c:v>3.8356348241858499E-3</c:v>
                </c:pt>
                <c:pt idx="8005">
                  <c:v>4.4724949546601899E-3</c:v>
                </c:pt>
                <c:pt idx="8006">
                  <c:v>3.9891909783954897E-3</c:v>
                </c:pt>
                <c:pt idx="8007">
                  <c:v>2.5067693744474499E-3</c:v>
                </c:pt>
                <c:pt idx="8008">
                  <c:v>3.9651182980084202E-4</c:v>
                </c:pt>
                <c:pt idx="8009">
                  <c:v>-1.8130545624001999E-3</c:v>
                </c:pt>
                <c:pt idx="8010">
                  <c:v>-3.5685301920741698E-3</c:v>
                </c:pt>
                <c:pt idx="8011">
                  <c:v>-4.43024529758903E-3</c:v>
                </c:pt>
                <c:pt idx="8012">
                  <c:v>-4.1823779850761701E-3</c:v>
                </c:pt>
                <c:pt idx="8013">
                  <c:v>-2.8870081606116099E-3</c:v>
                </c:pt>
                <c:pt idx="8014">
                  <c:v>-8.6856923262349102E-4</c:v>
                </c:pt>
                <c:pt idx="8015">
                  <c:v>1.3674082478875201E-3</c:v>
                </c:pt>
                <c:pt idx="8016">
                  <c:v>3.2609098499301798E-3</c:v>
                </c:pt>
                <c:pt idx="8017">
                  <c:v>4.3376963508417604E-3</c:v>
                </c:pt>
                <c:pt idx="8018">
                  <c:v>4.3280798915704601E-3</c:v>
                </c:pt>
                <c:pt idx="8019">
                  <c:v>3.2344689739969498E-3</c:v>
                </c:pt>
                <c:pt idx="8020">
                  <c:v>1.3307652366971101E-3</c:v>
                </c:pt>
                <c:pt idx="8021">
                  <c:v>-9.0623690960168698E-4</c:v>
                </c:pt>
                <c:pt idx="8022">
                  <c:v>-2.91626640000511E-3</c:v>
                </c:pt>
                <c:pt idx="8023">
                  <c:v>-4.1958988793239296E-3</c:v>
                </c:pt>
                <c:pt idx="8024">
                  <c:v>-4.42464245484915E-3</c:v>
                </c:pt>
                <c:pt idx="8025">
                  <c:v>-3.5452068790683801E-3</c:v>
                </c:pt>
                <c:pt idx="8026">
                  <c:v>-1.77785224755812E-3</c:v>
                </c:pt>
                <c:pt idx="8027">
                  <c:v>4.34776508347699E-4</c:v>
                </c:pt>
                <c:pt idx="8028">
                  <c:v>2.5385127905802E-3</c:v>
                </c:pt>
                <c:pt idx="8029">
                  <c:v>4.0064627966218203E-3</c:v>
                </c:pt>
                <c:pt idx="8030">
                  <c:v>4.47096934095873E-3</c:v>
                </c:pt>
                <c:pt idx="8031">
                  <c:v>3.81569387797236E-3</c:v>
                </c:pt>
                <c:pt idx="8032">
                  <c:v>2.2047542124014898E-3</c:v>
                </c:pt>
                <c:pt idx="8033">
                  <c:v>4.1620177032508198E-5</c:v>
                </c:pt>
                <c:pt idx="8034">
                  <c:v>-2.1319378898671001E-3</c:v>
                </c:pt>
                <c:pt idx="8035">
                  <c:v>-3.7715388866669999E-3</c:v>
                </c:pt>
                <c:pt idx="8036">
                  <c:v>-4.4665345723725203E-3</c:v>
                </c:pt>
                <c:pt idx="8037">
                  <c:v>-4.0428589660584701E-3</c:v>
                </c:pt>
                <c:pt idx="8038">
                  <c:v>-2.60662425161886E-3</c:v>
                </c:pt>
                <c:pt idx="8039">
                  <c:v>-5.1754432303841198E-4</c:v>
                </c:pt>
                <c:pt idx="8040">
                  <c:v>1.7011577918588901E-3</c:v>
                </c:pt>
                <c:pt idx="8041">
                  <c:v>3.4937943845683599E-3</c:v>
                </c:pt>
                <c:pt idx="8042">
                  <c:v>4.41138849973584E-3</c:v>
                </c:pt>
                <c:pt idx="8043">
                  <c:v>4.2241229988770196E-3</c:v>
                </c:pt>
                <c:pt idx="8044">
                  <c:v>2.9788996883928099E-3</c:v>
                </c:pt>
                <c:pt idx="8045">
                  <c:v>9.875924711985791E-4</c:v>
                </c:pt>
                <c:pt idx="8046">
                  <c:v>-1.25106340698624E-3</c:v>
                </c:pt>
                <c:pt idx="8047">
                  <c:v>-3.17638269385743E-3</c:v>
                </c:pt>
                <c:pt idx="8048">
                  <c:v>-4.3061572302043596E-3</c:v>
                </c:pt>
                <c:pt idx="8049">
                  <c:v>-4.3574279747865402E-3</c:v>
                </c:pt>
                <c:pt idx="8050">
                  <c:v>-3.3173538515627599E-3</c:v>
                </c:pt>
                <c:pt idx="8051">
                  <c:v>-1.4464278768458599E-3</c:v>
                </c:pt>
                <c:pt idx="8052">
                  <c:v>7.8676493261420496E-4</c:v>
                </c:pt>
                <c:pt idx="8053">
                  <c:v>2.8229075839657299E-3</c:v>
                </c:pt>
                <c:pt idx="8054">
                  <c:v>4.1520355188657699E-3</c:v>
                </c:pt>
                <c:pt idx="8055">
                  <c:v>4.4412604007075E-3</c:v>
                </c:pt>
                <c:pt idx="8056">
                  <c:v>3.6181440636127399E-3</c:v>
                </c:pt>
                <c:pt idx="8057">
                  <c:v>1.8888411004499301E-3</c:v>
                </c:pt>
                <c:pt idx="8058">
                  <c:v>-3.1353383384005501E-4</c:v>
                </c:pt>
                <c:pt idx="8059">
                  <c:v>-2.4373822744221101E-3</c:v>
                </c:pt>
                <c:pt idx="8060">
                  <c:v>-3.9507732039532504E-3</c:v>
                </c:pt>
                <c:pt idx="8061">
                  <c:v>-4.4746684757366898E-3</c:v>
                </c:pt>
                <c:pt idx="8062">
                  <c:v>-3.87785526894393E-3</c:v>
                </c:pt>
                <c:pt idx="8063">
                  <c:v>-2.3098091535765702E-3</c:v>
                </c:pt>
                <c:pt idx="8064">
                  <c:v>-1.6325700668025399E-4</c:v>
                </c:pt>
                <c:pt idx="8065">
                  <c:v>2.02418387031207E-3</c:v>
                </c:pt>
                <c:pt idx="8066">
                  <c:v>3.7046553398596498E-3</c:v>
                </c:pt>
                <c:pt idx="8067">
                  <c:v>4.4572728975261497E-3</c:v>
                </c:pt>
                <c:pt idx="8068">
                  <c:v>4.0935388070936201E-3</c:v>
                </c:pt>
                <c:pt idx="8069">
                  <c:v>2.7045525279533601E-3</c:v>
                </c:pt>
                <c:pt idx="8070">
                  <c:v>6.3819429036136995E-4</c:v>
                </c:pt>
                <c:pt idx="8071">
                  <c:v>-1.5880036663215699E-3</c:v>
                </c:pt>
                <c:pt idx="8072">
                  <c:v>-3.4164762535147299E-3</c:v>
                </c:pt>
                <c:pt idx="8073">
                  <c:v>-4.3892711687351501E-3</c:v>
                </c:pt>
                <c:pt idx="8074">
                  <c:v>-4.2627458906843501E-3</c:v>
                </c:pt>
                <c:pt idx="8075">
                  <c:v>-3.0685894601559802E-3</c:v>
                </c:pt>
                <c:pt idx="8076">
                  <c:v>-1.1058857631845601E-3</c:v>
                </c:pt>
                <c:pt idx="8077">
                  <c:v>1.13379388359364E-3</c:v>
                </c:pt>
                <c:pt idx="8078">
                  <c:v>3.08950781867919E-3</c:v>
                </c:pt>
                <c:pt idx="8079">
                  <c:v>4.2714353546614804E-3</c:v>
                </c:pt>
                <c:pt idx="8080">
                  <c:v>4.3835554080076198E-3</c:v>
                </c:pt>
                <c:pt idx="8081">
                  <c:v>3.3977868158147398E-3</c:v>
                </c:pt>
                <c:pt idx="8082">
                  <c:v>1.5610214372619401E-3</c:v>
                </c:pt>
                <c:pt idx="8083">
                  <c:v>-6.6671144412705702E-4</c:v>
                </c:pt>
                <c:pt idx="8084">
                  <c:v>-2.7274623083569098E-3</c:v>
                </c:pt>
                <c:pt idx="8085">
                  <c:v>-4.1051033175109998E-3</c:v>
                </c:pt>
                <c:pt idx="8086">
                  <c:v>-4.4545957345823199E-3</c:v>
                </c:pt>
                <c:pt idx="8087">
                  <c:v>-3.6884070156218102E-3</c:v>
                </c:pt>
                <c:pt idx="8088">
                  <c:v>-1.9984338783828599E-3</c:v>
                </c:pt>
                <c:pt idx="8089">
                  <c:v>1.9205942108080801E-4</c:v>
                </c:pt>
                <c:pt idx="8090">
                  <c:v>2.3344502470846401E-3</c:v>
                </c:pt>
                <c:pt idx="8091">
                  <c:v>3.8921635268281702E-3</c:v>
                </c:pt>
                <c:pt idx="8092">
                  <c:v>4.4750603060479998E-3</c:v>
                </c:pt>
                <c:pt idx="8093">
                  <c:v>3.9371504703594401E-3</c:v>
                </c:pt>
                <c:pt idx="8094">
                  <c:v>2.4131568750610402E-3</c:v>
                </c:pt>
                <c:pt idx="8095">
                  <c:v>2.8477317026517901E-4</c:v>
                </c:pt>
                <c:pt idx="8096">
                  <c:v>-1.9149337416280901E-3</c:v>
                </c:pt>
                <c:pt idx="8097">
                  <c:v>-3.6350336185441102E-3</c:v>
                </c:pt>
                <c:pt idx="8098">
                  <c:v>-4.4447167755843299E-3</c:v>
                </c:pt>
                <c:pt idx="8099">
                  <c:v>-4.1411930431583697E-3</c:v>
                </c:pt>
                <c:pt idx="8100">
                  <c:v>-2.8004818229768499E-3</c:v>
                </c:pt>
                <c:pt idx="8101">
                  <c:v>-7.5837255730282704E-4</c:v>
                </c:pt>
                <c:pt idx="8102">
                  <c:v>1.4736758199494801E-3</c:v>
                </c:pt>
                <c:pt idx="8103">
                  <c:v>3.3366329460743699E-3</c:v>
                </c:pt>
                <c:pt idx="8104">
                  <c:v>4.36390965188687E-3</c:v>
                </c:pt>
                <c:pt idx="8105">
                  <c:v>4.2982181136542296E-3</c:v>
                </c:pt>
                <c:pt idx="8106">
                  <c:v>3.1560111846475301E-3</c:v>
                </c:pt>
                <c:pt idx="8107">
                  <c:v>1.2233616759738601E-3</c:v>
                </c:pt>
                <c:pt idx="8108">
                  <c:v>-1.01568635363233E-3</c:v>
                </c:pt>
                <c:pt idx="8109">
                  <c:v>-3.0003494351106101E-3</c:v>
                </c:pt>
                <c:pt idx="8110">
                  <c:v>-4.2335563877488203E-3</c:v>
                </c:pt>
                <c:pt idx="8111">
                  <c:v>-4.4064428799982097E-3</c:v>
                </c:pt>
                <c:pt idx="8112">
                  <c:v>-3.4757084173649799E-3</c:v>
                </c:pt>
                <c:pt idx="8113">
                  <c:v>-1.67446121987304E-3</c:v>
                </c:pt>
                <c:pt idx="8114">
                  <c:v>5.4616517773936201E-4</c:v>
                </c:pt>
                <c:pt idx="8115">
                  <c:v>2.6300011184241601E-3</c:v>
                </c:pt>
                <c:pt idx="8116">
                  <c:v>4.0551369636571896E-3</c:v>
                </c:pt>
                <c:pt idx="8117">
                  <c:v>4.4646386000988803E-3</c:v>
                </c:pt>
                <c:pt idx="8118">
                  <c:v>3.7559438025387098E-3</c:v>
                </c:pt>
                <c:pt idx="8119">
                  <c:v>2.1065495794489499E-3</c:v>
                </c:pt>
                <c:pt idx="8120">
                  <c:v>-7.0443053898644706E-5</c:v>
                </c:pt>
                <c:pt idx="8121">
                  <c:v>-2.2297927874003402E-3</c:v>
                </c:pt>
                <c:pt idx="8122">
                  <c:v>-3.83067708466742E-3</c:v>
                </c:pt>
                <c:pt idx="8123">
                  <c:v>-4.4721445422841602E-3</c:v>
                </c:pt>
                <c:pt idx="8124">
                  <c:v>-3.9935356561152397E-3</c:v>
                </c:pt>
                <c:pt idx="8125">
                  <c:v>-2.5147209907756402E-3</c:v>
                </c:pt>
                <c:pt idx="8126">
                  <c:v>-4.0607885309983002E-4</c:v>
                </c:pt>
                <c:pt idx="8127">
                  <c:v>1.8042682524651501E-3</c:v>
                </c:pt>
                <c:pt idx="8128">
                  <c:v>3.5627251813325901E-3</c:v>
                </c:pt>
                <c:pt idx="8129">
                  <c:v>4.4288754869928303E-3</c:v>
                </c:pt>
                <c:pt idx="8130">
                  <c:v>4.1857864521868604E-3</c:v>
                </c:pt>
                <c:pt idx="8131">
                  <c:v>2.8943412336967099E-3</c:v>
                </c:pt>
                <c:pt idx="8132">
                  <c:v>8.7799029803776205E-4</c:v>
                </c:pt>
                <c:pt idx="8133">
                  <c:v>-1.3582587544211299E-3</c:v>
                </c:pt>
                <c:pt idx="8134">
                  <c:v>-3.2543234758096698E-3</c:v>
                </c:pt>
                <c:pt idx="8135">
                  <c:v>-4.3353226943245102E-3</c:v>
                </c:pt>
                <c:pt idx="8136">
                  <c:v>-4.3305134496563003E-3</c:v>
                </c:pt>
                <c:pt idx="8137">
                  <c:v>-3.2411002469665902E-3</c:v>
                </c:pt>
                <c:pt idx="8138">
                  <c:v>-1.33993338109789E-3</c:v>
                </c:pt>
                <c:pt idx="8139">
                  <c:v>8.9682811241000298E-4</c:v>
                </c:pt>
                <c:pt idx="8140">
                  <c:v>2.90897344164711E-3</c:v>
                </c:pt>
                <c:pt idx="8141">
                  <c:v>4.1925483264625999E-3</c:v>
                </c:pt>
                <c:pt idx="8142">
                  <c:v>4.4260734742339403E-3</c:v>
                </c:pt>
                <c:pt idx="8143">
                  <c:v>3.55106106301696E-3</c:v>
                </c:pt>
                <c:pt idx="8144">
                  <c:v>1.78666337938386E-3</c:v>
                </c:pt>
                <c:pt idx="8145">
                  <c:v>-4.2521523127086401E-4</c:v>
                </c:pt>
                <c:pt idx="8146">
                  <c:v>-2.5305960494100099E-3</c:v>
                </c:pt>
                <c:pt idx="8147">
                  <c:v>-4.0021733882962497E-3</c:v>
                </c:pt>
                <c:pt idx="8148">
                  <c:v>-4.4713815744024804E-3</c:v>
                </c:pt>
                <c:pt idx="8149">
                  <c:v>-3.8207045067621299E-3</c:v>
                </c:pt>
                <c:pt idx="8150">
                  <c:v>-2.2131082934731898E-3</c:v>
                </c:pt>
                <c:pt idx="8151">
                  <c:v>-5.12253789567798E-5</c:v>
                </c:pt>
                <c:pt idx="8152">
                  <c:v>2.1234872494985302E-3</c:v>
                </c:pt>
                <c:pt idx="8153">
                  <c:v>3.7663593231584201E-3</c:v>
                </c:pt>
                <c:pt idx="8154">
                  <c:v>4.4659233395363202E-3</c:v>
                </c:pt>
                <c:pt idx="8155">
                  <c:v>4.0469691509503001E-3</c:v>
                </c:pt>
                <c:pt idx="8156">
                  <c:v>2.6144264329348199E-3</c:v>
                </c:pt>
                <c:pt idx="8157">
                  <c:v>5.2708439606670096E-4</c:v>
                </c:pt>
                <c:pt idx="8158">
                  <c:v>-1.69226919759053E-3</c:v>
                </c:pt>
                <c:pt idx="8159">
                  <c:v>-3.4877834726352599E-3</c:v>
                </c:pt>
                <c:pt idx="8160">
                  <c:v>-4.4097607403206498E-3</c:v>
                </c:pt>
                <c:pt idx="8161">
                  <c:v>-4.2272860744231502E-3</c:v>
                </c:pt>
                <c:pt idx="8162">
                  <c:v>-2.9860613870074399E-3</c:v>
                </c:pt>
                <c:pt idx="8163">
                  <c:v>-9.9695910103572401E-4</c:v>
                </c:pt>
                <c:pt idx="8164">
                  <c:v>1.24183777647565E-3</c:v>
                </c:pt>
                <c:pt idx="8165">
                  <c:v>3.1696086790664198E-3</c:v>
                </c:pt>
                <c:pt idx="8166">
                  <c:v>4.3035314251602796E-3</c:v>
                </c:pt>
                <c:pt idx="8167">
                  <c:v>4.3596080286520001E-3</c:v>
                </c:pt>
                <c:pt idx="8168">
                  <c:v>3.3237937563230799E-3</c:v>
                </c:pt>
                <c:pt idx="8169">
                  <c:v>1.45551471840354E-3</c:v>
                </c:pt>
                <c:pt idx="8170">
                  <c:v>-7.7730701009795305E-4</c:v>
                </c:pt>
                <c:pt idx="8171">
                  <c:v>-2.8154473758578002E-3</c:v>
                </c:pt>
                <c:pt idx="8172">
                  <c:v>-4.1484414805665502E-3</c:v>
                </c:pt>
                <c:pt idx="8173">
                  <c:v>-4.4424326814048298E-3</c:v>
                </c:pt>
                <c:pt idx="8174">
                  <c:v>-3.62378905833368E-3</c:v>
                </c:pt>
                <c:pt idx="8175">
                  <c:v>-1.89754498524761E-3</c:v>
                </c:pt>
                <c:pt idx="8176">
                  <c:v>3.0395100090819599E-4</c:v>
                </c:pt>
                <c:pt idx="8177">
                  <c:v>2.42932057331143E-3</c:v>
                </c:pt>
                <c:pt idx="8178">
                  <c:v>3.9462517377180997E-3</c:v>
                </c:pt>
                <c:pt idx="8179">
                  <c:v>4.4748196736447803E-3</c:v>
                </c:pt>
                <c:pt idx="8180">
                  <c:v>3.8826412625412201E-3</c:v>
                </c:pt>
                <c:pt idx="8181">
                  <c:v>2.3180312610764798E-3</c:v>
                </c:pt>
                <c:pt idx="8182">
                  <c:v>1.72855950253175E-4</c:v>
                </c:pt>
                <c:pt idx="8183">
                  <c:v>-2.0156122056315001E-3</c:v>
                </c:pt>
                <c:pt idx="8184">
                  <c:v>-3.6992577806654299E-3</c:v>
                </c:pt>
                <c:pt idx="8185">
                  <c:v>-4.4564012960024903E-3</c:v>
                </c:pt>
                <c:pt idx="8186">
                  <c:v>-4.0974114612491496E-3</c:v>
                </c:pt>
                <c:pt idx="8187">
                  <c:v>-2.7121995075306301E-3</c:v>
                </c:pt>
                <c:pt idx="8188">
                  <c:v>-6.4770036188682603E-4</c:v>
                </c:pt>
                <c:pt idx="8189">
                  <c:v>1.5790193574328601E-3</c:v>
                </c:pt>
                <c:pt idx="8190">
                  <c:v>3.4102638831585499E-3</c:v>
                </c:pt>
                <c:pt idx="8191">
                  <c:v>4.3873866636059602E-3</c:v>
                </c:pt>
                <c:pt idx="8192">
                  <c:v>4.2656612367823702E-3</c:v>
                </c:pt>
                <c:pt idx="8193">
                  <c:v>3.0755744909654699E-3</c:v>
                </c:pt>
                <c:pt idx="8194">
                  <c:v>1.1151910344072899E-3</c:v>
                </c:pt>
                <c:pt idx="8195">
                  <c:v>-1.1244989348611E-3</c:v>
                </c:pt>
                <c:pt idx="8196">
                  <c:v>-3.0825511700085899E-3</c:v>
                </c:pt>
                <c:pt idx="8197">
                  <c:v>-4.2685593418682896E-3</c:v>
                </c:pt>
                <c:pt idx="8198">
                  <c:v>-4.38548034633737E-3</c:v>
                </c:pt>
                <c:pt idx="8199">
                  <c:v>-3.40403059252131E-3</c:v>
                </c:pt>
                <c:pt idx="8200">
                  <c:v>-1.5700202597355799E-3</c:v>
                </c:pt>
                <c:pt idx="8201">
                  <c:v>6.5721138679950995E-4</c:v>
                </c:pt>
                <c:pt idx="8202">
                  <c:v>2.7198403644672102E-3</c:v>
                </c:pt>
                <c:pt idx="8203">
                  <c:v>4.1012684501894299E-3</c:v>
                </c:pt>
                <c:pt idx="8204">
                  <c:v>4.4555084101393604E-3</c:v>
                </c:pt>
                <c:pt idx="8205">
                  <c:v>3.69383864880237E-3</c:v>
                </c:pt>
                <c:pt idx="8206">
                  <c:v>2.0070240829614598E-3</c:v>
                </c:pt>
                <c:pt idx="8207">
                  <c:v>-1.8246211513063299E-4</c:v>
                </c:pt>
                <c:pt idx="8208">
                  <c:v>-2.32624954457548E-3</c:v>
                </c:pt>
                <c:pt idx="8209">
                  <c:v>-3.8874133445769101E-3</c:v>
                </c:pt>
                <c:pt idx="8210">
                  <c:v>-4.4749503566674604E-3</c:v>
                </c:pt>
                <c:pt idx="8211">
                  <c:v>-3.9417082913540498E-3</c:v>
                </c:pt>
                <c:pt idx="8212">
                  <c:v>-2.4212409318880301E-3</c:v>
                </c:pt>
                <c:pt idx="8213">
                  <c:v>-2.9435876074238498E-4</c:v>
                </c:pt>
                <c:pt idx="8214">
                  <c:v>1.90624738810037E-3</c:v>
                </c:pt>
                <c:pt idx="8215">
                  <c:v>3.6294220530931299E-3</c:v>
                </c:pt>
                <c:pt idx="8216">
                  <c:v>4.4435854495888999E-3</c:v>
                </c:pt>
                <c:pt idx="8217">
                  <c:v>4.1448253042322804E-3</c:v>
                </c:pt>
                <c:pt idx="8218">
                  <c:v>2.80796794880124E-3</c:v>
                </c:pt>
                <c:pt idx="8219">
                  <c:v>7.6783760122442002E-4</c:v>
                </c:pt>
                <c:pt idx="8220">
                  <c:v>-1.46460243689772E-3</c:v>
                </c:pt>
                <c:pt idx="8221">
                  <c:v>-3.3302237089649299E-3</c:v>
                </c:pt>
                <c:pt idx="8222">
                  <c:v>-4.3617697939138398E-3</c:v>
                </c:pt>
                <c:pt idx="8223">
                  <c:v>-4.3008835755216704E-3</c:v>
                </c:pt>
                <c:pt idx="8224">
                  <c:v>-3.1628143848954002E-3</c:v>
                </c:pt>
                <c:pt idx="8225">
                  <c:v>-1.2325987108960999E-3</c:v>
                </c:pt>
                <c:pt idx="8226">
                  <c:v>1.00632895673439E-3</c:v>
                </c:pt>
                <c:pt idx="8227">
                  <c:v>2.9932152943391399E-3</c:v>
                </c:pt>
                <c:pt idx="8228">
                  <c:v>4.2304322929170397E-3</c:v>
                </c:pt>
                <c:pt idx="8229">
                  <c:v>4.4081112800372097E-3</c:v>
                </c:pt>
                <c:pt idx="8230">
                  <c:v>3.48175145113499E-3</c:v>
                </c:pt>
                <c:pt idx="8231">
                  <c:v>1.6833653720780999E-3</c:v>
                </c:pt>
                <c:pt idx="8232">
                  <c:v>-5.3663000725635997E-4</c:v>
                </c:pt>
                <c:pt idx="8233">
                  <c:v>-2.6222230722625899E-3</c:v>
                </c:pt>
                <c:pt idx="8234">
                  <c:v>-4.0510641017297002E-3</c:v>
                </c:pt>
                <c:pt idx="8235">
                  <c:v>-4.4652909959414303E-3</c:v>
                </c:pt>
                <c:pt idx="8236">
                  <c:v>-3.7611580595653502E-3</c:v>
                </c:pt>
                <c:pt idx="8237">
                  <c:v>-2.11501975464046E-3</c:v>
                </c:pt>
                <c:pt idx="8238">
                  <c:v>6.0838368464127498E-5</c:v>
                </c:pt>
                <c:pt idx="8239">
                  <c:v>2.2214591447730402E-3</c:v>
                </c:pt>
                <c:pt idx="8240">
                  <c:v>3.8257016973415E-3</c:v>
                </c:pt>
                <c:pt idx="8241">
                  <c:v>4.4717735268804699E-3</c:v>
                </c:pt>
                <c:pt idx="8242">
                  <c:v>3.99786193574324E-3</c:v>
                </c:pt>
                <c:pt idx="8243">
                  <c:v>2.5226610218641999E-3</c:v>
                </c:pt>
                <c:pt idx="8244">
                  <c:v>4.1564400560645498E-4</c:v>
                </c:pt>
                <c:pt idx="8245">
                  <c:v>-1.79547363032364E-3</c:v>
                </c:pt>
                <c:pt idx="8246">
                  <c:v>-3.5569037572294299E-3</c:v>
                </c:pt>
                <c:pt idx="8247">
                  <c:v>-4.42748527270814E-3</c:v>
                </c:pt>
                <c:pt idx="8248">
                  <c:v>-4.1891756355125001E-3</c:v>
                </c:pt>
                <c:pt idx="8249">
                  <c:v>-2.90166097264382E-3</c:v>
                </c:pt>
                <c:pt idx="8250">
                  <c:v>-8.8740731857865998E-4</c:v>
                </c:pt>
                <c:pt idx="8251">
                  <c:v>1.3491030034998601E-3</c:v>
                </c:pt>
                <c:pt idx="8252">
                  <c:v>3.2477221091244098E-3</c:v>
                </c:pt>
                <c:pt idx="8253">
                  <c:v>4.3329290651134902E-3</c:v>
                </c:pt>
                <c:pt idx="8254">
                  <c:v>4.3329270572044203E-3</c:v>
                </c:pt>
                <c:pt idx="8255">
                  <c:v>3.24771658829049E-3</c:v>
                </c:pt>
                <c:pt idx="8256">
                  <c:v>1.3490953524681901E-3</c:v>
                </c:pt>
                <c:pt idx="8257">
                  <c:v>-8.8741518355973199E-4</c:v>
                </c:pt>
                <c:pt idx="8258">
                  <c:v>-2.90166708174099E-3</c:v>
                </c:pt>
                <c:pt idx="8259">
                  <c:v>-4.1891784586644901E-3</c:v>
                </c:pt>
                <c:pt idx="8260">
                  <c:v>-4.42748410283902E-3</c:v>
                </c:pt>
                <c:pt idx="8261">
                  <c:v>-3.5568988873401798E-3</c:v>
                </c:pt>
                <c:pt idx="8262">
                  <c:v>-1.7954662801082299E-3</c:v>
                </c:pt>
                <c:pt idx="8263">
                  <c:v>4.1565199524098599E-4</c:v>
                </c:pt>
                <c:pt idx="8264">
                  <c:v>2.5226676498643101E-3</c:v>
                </c:pt>
                <c:pt idx="8265">
                  <c:v>3.9978655420851803E-3</c:v>
                </c:pt>
                <c:pt idx="8266">
                  <c:v>4.4717732083335302E-3</c:v>
                </c:pt>
                <c:pt idx="8267">
                  <c:v>3.8256975336877501E-3</c:v>
                </c:pt>
                <c:pt idx="8268">
                  <c:v>2.2214521788253799E-3</c:v>
                </c:pt>
                <c:pt idx="8269">
                  <c:v>6.0830344887364502E-5</c:v>
                </c:pt>
                <c:pt idx="8270">
                  <c:v>-2.1150268262917502E-3</c:v>
                </c:pt>
                <c:pt idx="8271">
                  <c:v>-3.7611624081522401E-3</c:v>
                </c:pt>
                <c:pt idx="8272">
                  <c:v>-4.4652915323333498E-3</c:v>
                </c:pt>
                <c:pt idx="8273">
                  <c:v>-4.0510606915839702E-3</c:v>
                </c:pt>
                <c:pt idx="8274">
                  <c:v>-2.6222165696713601E-3</c:v>
                </c:pt>
                <c:pt idx="8275">
                  <c:v>-5.3662204083394403E-4</c:v>
                </c:pt>
                <c:pt idx="8276">
                  <c:v>1.6833728070917899E-3</c:v>
                </c:pt>
                <c:pt idx="8277">
                  <c:v>3.4817564925946399E-3</c:v>
                </c:pt>
                <c:pt idx="8278">
                  <c:v>4.4081126652779903E-3</c:v>
                </c:pt>
                <c:pt idx="8279">
                  <c:v>4.2304296749967997E-3</c:v>
                </c:pt>
                <c:pt idx="8280">
                  <c:v>2.9932093289322401E-3</c:v>
                </c:pt>
                <c:pt idx="8281">
                  <c:v>1.006321137914E-3</c:v>
                </c:pt>
                <c:pt idx="8282">
                  <c:v>-1.2326064248579099E-3</c:v>
                </c:pt>
                <c:pt idx="8283">
                  <c:v>-3.16282006198905E-3</c:v>
                </c:pt>
                <c:pt idx="8284">
                  <c:v>-4.3008857938838197E-3</c:v>
                </c:pt>
                <c:pt idx="8285">
                  <c:v>-4.3617679979419399E-3</c:v>
                </c:pt>
                <c:pt idx="8286">
                  <c:v>-3.3302183484712799E-3</c:v>
                </c:pt>
                <c:pt idx="8287">
                  <c:v>-1.4645948544512099E-3</c:v>
                </c:pt>
                <c:pt idx="8288">
                  <c:v>7.67845506553028E-4</c:v>
                </c:pt>
                <c:pt idx="8289">
                  <c:v>2.8079741970733498E-3</c:v>
                </c:pt>
                <c:pt idx="8290">
                  <c:v>4.1448283305293796E-3</c:v>
                </c:pt>
                <c:pt idx="8291">
                  <c:v>4.4435844959561004E-3</c:v>
                </c:pt>
                <c:pt idx="8292">
                  <c:v>3.6294173583736899E-3</c:v>
                </c:pt>
                <c:pt idx="8293">
                  <c:v>1.9062401281159001E-3</c:v>
                </c:pt>
                <c:pt idx="8294">
                  <c:v>-2.9436676768374302E-4</c:v>
                </c:pt>
                <c:pt idx="8295">
                  <c:v>-2.4212476803981398E-3</c:v>
                </c:pt>
                <c:pt idx="8296">
                  <c:v>-3.9417120912266998E-3</c:v>
                </c:pt>
                <c:pt idx="8297">
                  <c:v>-4.4749502562009599E-3</c:v>
                </c:pt>
                <c:pt idx="8298">
                  <c:v>-3.88740936893372E-3</c:v>
                </c:pt>
                <c:pt idx="8299">
                  <c:v>-2.3262426894800998E-3</c:v>
                </c:pt>
                <c:pt idx="8300">
                  <c:v>-1.8245409748423301E-4</c:v>
                </c:pt>
                <c:pt idx="8301">
                  <c:v>2.0070312550896099E-3</c:v>
                </c:pt>
                <c:pt idx="8302">
                  <c:v>3.6938431791082799E-3</c:v>
                </c:pt>
                <c:pt idx="8303">
                  <c:v>4.4555091639798096E-3</c:v>
                </c:pt>
                <c:pt idx="8304">
                  <c:v>4.1012652387604097E-3</c:v>
                </c:pt>
                <c:pt idx="8305">
                  <c:v>2.71983399209103E-3</c:v>
                </c:pt>
                <c:pt idx="8306">
                  <c:v>6.5720344947732101E-4</c:v>
                </c:pt>
                <c:pt idx="8307">
                  <c:v>-1.5700277740521901E-3</c:v>
                </c:pt>
                <c:pt idx="8308">
                  <c:v>-3.4040358018251299E-3</c:v>
                </c:pt>
                <c:pt idx="8309">
                  <c:v>-4.3854819459259496E-3</c:v>
                </c:pt>
                <c:pt idx="8310">
                  <c:v>-4.2685569311147397E-3</c:v>
                </c:pt>
                <c:pt idx="8311">
                  <c:v>-3.0825453527011E-3</c:v>
                </c:pt>
                <c:pt idx="8312">
                  <c:v>-1.1244911679804E-3</c:v>
                </c:pt>
                <c:pt idx="8313">
                  <c:v>1.11519880559773E-3</c:v>
                </c:pt>
                <c:pt idx="8314">
                  <c:v>3.0755803201227999E-3</c:v>
                </c:pt>
                <c:pt idx="8315">
                  <c:v>4.2656636639579696E-3</c:v>
                </c:pt>
                <c:pt idx="8316">
                  <c:v>4.3873850808986503E-3</c:v>
                </c:pt>
                <c:pt idx="8317">
                  <c:v>3.4102586869671999E-3</c:v>
                </c:pt>
                <c:pt idx="8318">
                  <c:v>1.5790118491758199E-3</c:v>
                </c:pt>
                <c:pt idx="8319">
                  <c:v>-6.47708301720004E-4</c:v>
                </c:pt>
                <c:pt idx="8320">
                  <c:v>-2.7122058903594599E-3</c:v>
                </c:pt>
                <c:pt idx="8321">
                  <c:v>-4.09741468845457E-3</c:v>
                </c:pt>
                <c:pt idx="8322">
                  <c:v>-4.4564005593108798E-3</c:v>
                </c:pt>
                <c:pt idx="8323">
                  <c:v>-3.69925326458576E-3</c:v>
                </c:pt>
                <c:pt idx="8324">
                  <c:v>-2.0156050412439498E-3</c:v>
                </c:pt>
                <c:pt idx="8325">
                  <c:v>1.7286396858330201E-4</c:v>
                </c:pt>
                <c:pt idx="8326">
                  <c:v>2.3180381251086601E-3</c:v>
                </c:pt>
                <c:pt idx="8327">
                  <c:v>3.8826452531360201E-3</c:v>
                </c:pt>
                <c:pt idx="8328">
                  <c:v>4.4748197913329598E-3</c:v>
                </c:pt>
                <c:pt idx="8329">
                  <c:v>3.9462479530239401E-3</c:v>
                </c:pt>
                <c:pt idx="8330">
                  <c:v>2.4293138341350599E-3</c:v>
                </c:pt>
                <c:pt idx="8331">
                  <c:v>3.0394299511814102E-4</c:v>
                </c:pt>
                <c:pt idx="8332">
                  <c:v>-1.89755225255157E-3</c:v>
                </c:pt>
                <c:pt idx="8333">
                  <c:v>-3.6237937670101799E-3</c:v>
                </c:pt>
                <c:pt idx="8334">
                  <c:v>-4.4424336521366303E-3</c:v>
                </c:pt>
                <c:pt idx="8335">
                  <c:v>-4.1484384702278601E-3</c:v>
                </c:pt>
                <c:pt idx="8336">
                  <c:v>-2.8154411384066001E-3</c:v>
                </c:pt>
                <c:pt idx="8337">
                  <c:v>-7.7729910774260505E-4</c:v>
                </c:pt>
                <c:pt idx="8338">
                  <c:v>1.4555223064691199E-3</c:v>
                </c:pt>
                <c:pt idx="8339">
                  <c:v>3.3237991296207899E-3</c:v>
                </c:pt>
                <c:pt idx="8340">
                  <c:v>4.3596098414060997E-3</c:v>
                </c:pt>
                <c:pt idx="8341">
                  <c:v>4.3035292233552704E-3</c:v>
                </c:pt>
                <c:pt idx="8342">
                  <c:v>3.1696030141579999E-3</c:v>
                </c:pt>
                <c:pt idx="8343">
                  <c:v>1.2418300672752899E-3</c:v>
                </c:pt>
                <c:pt idx="8344">
                  <c:v>-9.9696692371096509E-4</c:v>
                </c:pt>
                <c:pt idx="8345">
                  <c:v>-2.9860673639200302E-3</c:v>
                </c:pt>
                <c:pt idx="8346">
                  <c:v>-4.2272887086182501E-3</c:v>
                </c:pt>
                <c:pt idx="8347">
                  <c:v>-4.4097593720477503E-3</c:v>
                </c:pt>
                <c:pt idx="8348">
                  <c:v>-3.48777844458681E-3</c:v>
                </c:pt>
                <c:pt idx="8349">
                  <c:v>-1.6922617690724401E-3</c:v>
                </c:pt>
                <c:pt idx="8350">
                  <c:v>5.2709236453598197E-4</c:v>
                </c:pt>
                <c:pt idx="8351">
                  <c:v>2.6144329456027201E-3</c:v>
                </c:pt>
                <c:pt idx="8352">
                  <c:v>4.0469725766787501E-3</c:v>
                </c:pt>
                <c:pt idx="8353">
                  <c:v>4.4659228203303798E-3</c:v>
                </c:pt>
                <c:pt idx="8354">
                  <c:v>3.76635498905644E-3</c:v>
                </c:pt>
                <c:pt idx="8355">
                  <c:v>2.1234801860032298E-3</c:v>
                </c:pt>
                <c:pt idx="8356">
                  <c:v>-5.1233402749185899E-5</c:v>
                </c:pt>
                <c:pt idx="8357">
                  <c:v>-2.2131152679541102E-3</c:v>
                </c:pt>
                <c:pt idx="8358">
                  <c:v>-3.8207086851295498E-3</c:v>
                </c:pt>
                <c:pt idx="8359">
                  <c:v>-4.4713819101583696E-3</c:v>
                </c:pt>
                <c:pt idx="8360">
                  <c:v>-4.0021697973484597E-3</c:v>
                </c:pt>
                <c:pt idx="8361">
                  <c:v>-2.5305894311336802E-3</c:v>
                </c:pt>
                <c:pt idx="8362">
                  <c:v>-4.25207243254369E-4</c:v>
                </c:pt>
                <c:pt idx="8363">
                  <c:v>1.78667073649223E-3</c:v>
                </c:pt>
                <c:pt idx="8364">
                  <c:v>3.55106594658379E-3</c:v>
                </c:pt>
                <c:pt idx="8365">
                  <c:v>4.4260746611396104E-3</c:v>
                </c:pt>
                <c:pt idx="8366">
                  <c:v>4.1925455194392301E-3</c:v>
                </c:pt>
                <c:pt idx="8367">
                  <c:v>2.9089673437311101E-3</c:v>
                </c:pt>
                <c:pt idx="8368">
                  <c:v>8.9682025086226596E-4</c:v>
                </c:pt>
                <c:pt idx="8369">
                  <c:v>-1.3399410373039599E-3</c:v>
                </c:pt>
                <c:pt idx="8370">
                  <c:v>-3.2411057802866901E-3</c:v>
                </c:pt>
                <c:pt idx="8371">
                  <c:v>-4.3305154742360802E-3</c:v>
                </c:pt>
                <c:pt idx="8372">
                  <c:v>-4.3353207030954102E-3</c:v>
                </c:pt>
                <c:pt idx="8373">
                  <c:v>-3.2543179674873698E-3</c:v>
                </c:pt>
                <c:pt idx="8374">
                  <c:v>-1.3582511085991099E-3</c:v>
                </c:pt>
                <c:pt idx="8375">
                  <c:v>8.77998166415936E-4</c:v>
                </c:pt>
                <c:pt idx="8376">
                  <c:v>2.8943473539469202E-3</c:v>
                </c:pt>
                <c:pt idx="8377">
                  <c:v>4.18578929145446E-3</c:v>
                </c:pt>
                <c:pt idx="8378">
                  <c:v>4.4288743341656502E-3</c:v>
                </c:pt>
                <c:pt idx="8379">
                  <c:v>3.5627203251433499E-3</c:v>
                </c:pt>
                <c:pt idx="8380">
                  <c:v>1.80426090917656E-3</c:v>
                </c:pt>
                <c:pt idx="8381">
                  <c:v>-4.0608684431557899E-4</c:v>
                </c:pt>
                <c:pt idx="8382">
                  <c:v>-2.51472762846899E-3</c:v>
                </c:pt>
                <c:pt idx="8383">
                  <c:v>-3.99353927783471E-3</c:v>
                </c:pt>
                <c:pt idx="8384">
                  <c:v>-4.4721442409476498E-3</c:v>
                </c:pt>
                <c:pt idx="8385">
                  <c:v>-3.83067293574652E-3</c:v>
                </c:pt>
                <c:pt idx="8386">
                  <c:v>-2.2297858300180302E-3</c:v>
                </c:pt>
                <c:pt idx="8387">
                  <c:v>-7.0435030574483306E-5</c:v>
                </c:pt>
                <c:pt idx="8388">
                  <c:v>2.1065566592236499E-3</c:v>
                </c:pt>
                <c:pt idx="8389">
                  <c:v>3.75594816559046E-3</c:v>
                </c:pt>
                <c:pt idx="8390">
                  <c:v>4.4646391536743097E-3</c:v>
                </c:pt>
                <c:pt idx="8391">
                  <c:v>4.0551335691098797E-3</c:v>
                </c:pt>
                <c:pt idx="8392">
                  <c:v>2.6299946259395598E-3</c:v>
                </c:pt>
                <c:pt idx="8393">
                  <c:v>5.4615721340051104E-4</c:v>
                </c:pt>
                <c:pt idx="8394">
                  <c:v>-1.67446866134807E-3</c:v>
                </c:pt>
                <c:pt idx="8395">
                  <c:v>-3.4757134722125998E-3</c:v>
                </c:pt>
                <c:pt idx="8396">
                  <c:v>-4.4064442822004902E-3</c:v>
                </c:pt>
                <c:pt idx="8397">
                  <c:v>-4.2335537861154897E-3</c:v>
                </c:pt>
                <c:pt idx="8398">
                  <c:v>-3.0003434812368702E-3</c:v>
                </c:pt>
                <c:pt idx="8399">
                  <c:v>-1.0156785387027999E-3</c:v>
                </c:pt>
                <c:pt idx="8400">
                  <c:v>1.2233693946615901E-3</c:v>
                </c:pt>
                <c:pt idx="8401">
                  <c:v>3.1560168739002501E-3</c:v>
                </c:pt>
                <c:pt idx="8402">
                  <c:v>4.2982203485632904E-3</c:v>
                </c:pt>
                <c:pt idx="8403">
                  <c:v>4.3639078727054402E-3</c:v>
                </c:pt>
                <c:pt idx="8404">
                  <c:v>3.33662759840947E-3</c:v>
                </c:pt>
                <c:pt idx="8405">
                  <c:v>1.4736682431569601E-3</c:v>
                </c:pt>
                <c:pt idx="8406">
                  <c:v>-7.5838046556827405E-4</c:v>
                </c:pt>
                <c:pt idx="8407">
                  <c:v>-2.8004880820410899E-3</c:v>
                </c:pt>
                <c:pt idx="8408">
                  <c:v>-4.1411960853999299E-3</c:v>
                </c:pt>
                <c:pt idx="8409">
                  <c:v>-4.4447158390549402E-3</c:v>
                </c:pt>
                <c:pt idx="8410">
                  <c:v>-3.6350289378033699E-3</c:v>
                </c:pt>
                <c:pt idx="8411">
                  <c:v>-1.91492648899655E-3</c:v>
                </c:pt>
                <c:pt idx="8412">
                  <c:v>2.8478117832095301E-4</c:v>
                </c:pt>
                <c:pt idx="8413">
                  <c:v>2.4131636328738001E-3</c:v>
                </c:pt>
                <c:pt idx="8414">
                  <c:v>3.9371542853930599E-3</c:v>
                </c:pt>
                <c:pt idx="8415">
                  <c:v>4.47506022280365E-3</c:v>
                </c:pt>
                <c:pt idx="8416">
                  <c:v>3.8921595661548999E-3</c:v>
                </c:pt>
                <c:pt idx="8417">
                  <c:v>2.3344434009576402E-3</c:v>
                </c:pt>
                <c:pt idx="8418">
                  <c:v>1.9205140415506599E-4</c:v>
                </c:pt>
                <c:pt idx="8419">
                  <c:v>-1.9984410582185599E-3</c:v>
                </c:pt>
                <c:pt idx="8420">
                  <c:v>-3.6884115601330801E-3</c:v>
                </c:pt>
                <c:pt idx="8421">
                  <c:v>-4.4545965055681203E-3</c:v>
                </c:pt>
                <c:pt idx="8422">
                  <c:v>-4.10510012187315E-3</c:v>
                </c:pt>
                <c:pt idx="8423">
                  <c:v>-2.7274559464627399E-3</c:v>
                </c:pt>
                <c:pt idx="8424">
                  <c:v>-6.6670350935242302E-4</c:v>
                </c:pt>
                <c:pt idx="8425">
                  <c:v>1.5610289576035101E-3</c:v>
                </c:pt>
                <c:pt idx="8426">
                  <c:v>3.3977920382070401E-3</c:v>
                </c:pt>
                <c:pt idx="8427">
                  <c:v>4.3835570244701002E-3</c:v>
                </c:pt>
                <c:pt idx="8428">
                  <c:v>4.2714329603411004E-3</c:v>
                </c:pt>
                <c:pt idx="8429">
                  <c:v>3.08950201324833E-3</c:v>
                </c:pt>
                <c:pt idx="8430">
                  <c:v>1.13378612105847E-3</c:v>
                </c:pt>
                <c:pt idx="8431">
                  <c:v>-1.1058935386489401E-3</c:v>
                </c:pt>
                <c:pt idx="8432">
                  <c:v>-3.0685953011362899E-3</c:v>
                </c:pt>
                <c:pt idx="8433">
                  <c:v>-4.26274833427083E-3</c:v>
                </c:pt>
                <c:pt idx="8434">
                  <c:v>-4.3892696029164202E-3</c:v>
                </c:pt>
                <c:pt idx="8435">
                  <c:v>-3.4164710704597898E-3</c:v>
                </c:pt>
                <c:pt idx="8436">
                  <c:v>-1.5879961641586901E-3</c:v>
                </c:pt>
                <c:pt idx="8437">
                  <c:v>6.3820223266895901E-4</c:v>
                </c:pt>
                <c:pt idx="8438">
                  <c:v>2.7045589212054502E-3</c:v>
                </c:pt>
                <c:pt idx="8439">
                  <c:v>4.0935420500605602E-3</c:v>
                </c:pt>
                <c:pt idx="8440">
                  <c:v>4.4572721779867598E-3</c:v>
                </c:pt>
                <c:pt idx="8441">
                  <c:v>3.70465083802703E-3</c:v>
                </c:pt>
                <c:pt idx="8442">
                  <c:v>2.02417671369813E-3</c:v>
                </c:pt>
                <c:pt idx="8443">
                  <c:v>-1.63265025657162E-4</c:v>
                </c:pt>
                <c:pt idx="8444">
                  <c:v>-2.3098160265139301E-3</c:v>
                </c:pt>
                <c:pt idx="8445">
                  <c:v>-3.87785927447194E-3</c:v>
                </c:pt>
                <c:pt idx="8446">
                  <c:v>-4.4746686106460097E-3</c:v>
                </c:pt>
                <c:pt idx="8447">
                  <c:v>-3.9507694344550204E-3</c:v>
                </c:pt>
                <c:pt idx="8448">
                  <c:v>-2.4373755446105302E-3</c:v>
                </c:pt>
                <c:pt idx="8449">
                  <c:v>-3.1352582923818701E-4</c:v>
                </c:pt>
                <c:pt idx="8450">
                  <c:v>1.88884837503989E-3</c:v>
                </c:pt>
                <c:pt idx="8451">
                  <c:v>3.61814878622461E-3</c:v>
                </c:pt>
                <c:pt idx="8452">
                  <c:v>4.4412613885338303E-3</c:v>
                </c:pt>
                <c:pt idx="8453">
                  <c:v>4.1520325244993397E-3</c:v>
                </c:pt>
                <c:pt idx="8454">
                  <c:v>2.8229013573641899E-3</c:v>
                </c:pt>
                <c:pt idx="8455">
                  <c:v>7.8675703326852196E-4</c:v>
                </c:pt>
                <c:pt idx="8456">
                  <c:v>-1.4464354704955399E-3</c:v>
                </c:pt>
                <c:pt idx="8457">
                  <c:v>-3.31735923763978E-3</c:v>
                </c:pt>
                <c:pt idx="8458">
                  <c:v>-4.3574298043144903E-3</c:v>
                </c:pt>
                <c:pt idx="8459">
                  <c:v>-4.3061550449666102E-3</c:v>
                </c:pt>
                <c:pt idx="8460">
                  <c:v>-3.1763770411603401E-3</c:v>
                </c:pt>
                <c:pt idx="8461">
                  <c:v>-1.25105570258286E-3</c:v>
                </c:pt>
                <c:pt idx="8462">
                  <c:v>9.8760029769262591E-4</c:v>
                </c:pt>
                <c:pt idx="8463">
                  <c:v>2.9789056767835398E-3</c:v>
                </c:pt>
                <c:pt idx="8464">
                  <c:v>4.2241256493348303E-3</c:v>
                </c:pt>
                <c:pt idx="8465">
                  <c:v>4.4113871484371299E-3</c:v>
                </c:pt>
                <c:pt idx="8466">
                  <c:v>3.4937893699542601E-3</c:v>
                </c:pt>
                <c:pt idx="8467">
                  <c:v>1.70115036987062E-3</c:v>
                </c:pt>
                <c:pt idx="8468">
                  <c:v>-5.1755229351784502E-4</c:v>
                </c:pt>
                <c:pt idx="8469">
                  <c:v>-2.6066307743334398E-3</c:v>
                </c:pt>
                <c:pt idx="8470">
                  <c:v>-4.0428624073538602E-3</c:v>
                </c:pt>
                <c:pt idx="8471">
                  <c:v>-4.4665340703549496E-3</c:v>
                </c:pt>
                <c:pt idx="8472">
                  <c:v>-3.7715345670698902E-3</c:v>
                </c:pt>
                <c:pt idx="8473">
                  <c:v>-2.1319308345603299E-3</c:v>
                </c:pt>
                <c:pt idx="8474">
                  <c:v>4.1628201003586797E-5</c:v>
                </c:pt>
                <c:pt idx="8475">
                  <c:v>2.20476119538354E-3</c:v>
                </c:pt>
                <c:pt idx="8476">
                  <c:v>3.8156980710342099E-3</c:v>
                </c:pt>
                <c:pt idx="8477">
                  <c:v>4.4709696939220301E-3</c:v>
                </c:pt>
                <c:pt idx="8478">
                  <c:v>4.00645922108471E-3</c:v>
                </c:pt>
                <c:pt idx="8479">
                  <c:v>2.5385061820581401E-3</c:v>
                </c:pt>
                <c:pt idx="8480">
                  <c:v>4.3476852198603597E-4</c:v>
                </c:pt>
                <c:pt idx="8481">
                  <c:v>-1.7778596115255701E-3</c:v>
                </c:pt>
                <c:pt idx="8482">
                  <c:v>-3.5452117762902698E-3</c:v>
                </c:pt>
                <c:pt idx="8483">
                  <c:v>-4.4246436587858998E-3</c:v>
                </c:pt>
                <c:pt idx="8484">
                  <c:v>-4.1958960884421002E-3</c:v>
                </c:pt>
                <c:pt idx="8485">
                  <c:v>-2.9162603132983698E-3</c:v>
                </c:pt>
                <c:pt idx="8486">
                  <c:v>-9.0622905152349699E-4</c:v>
                </c:pt>
                <c:pt idx="8487">
                  <c:v>1.33077289804232E-3</c:v>
                </c:pt>
                <c:pt idx="8488">
                  <c:v>3.2344745197777401E-3</c:v>
                </c:pt>
                <c:pt idx="8489">
                  <c:v>4.3280819328116301E-3</c:v>
                </c:pt>
                <c:pt idx="8490">
                  <c:v>4.3376943763018001E-3</c:v>
                </c:pt>
                <c:pt idx="8491">
                  <c:v>3.2609043541448699E-3</c:v>
                </c:pt>
                <c:pt idx="8492">
                  <c:v>1.3674006073103801E-3</c:v>
                </c:pt>
                <c:pt idx="8493">
                  <c:v>-8.6857710436251097E-4</c:v>
                </c:pt>
                <c:pt idx="8494">
                  <c:v>-2.8870142919866499E-3</c:v>
                </c:pt>
                <c:pt idx="8495">
                  <c:v>-4.1823808404463101E-3</c:v>
                </c:pt>
                <c:pt idx="8496">
                  <c:v>-4.4302441618090998E-3</c:v>
                </c:pt>
                <c:pt idx="8497">
                  <c:v>-3.5685253496073E-3</c:v>
                </c:pt>
                <c:pt idx="8498">
                  <c:v>-1.81304722607227E-3</c:v>
                </c:pt>
                <c:pt idx="8499">
                  <c:v>3.9651982256100202E-4</c:v>
                </c:pt>
                <c:pt idx="8500">
                  <c:v>2.5067760218034701E-3</c:v>
                </c:pt>
                <c:pt idx="8501">
                  <c:v>3.9891946154758202E-3</c:v>
                </c:pt>
                <c:pt idx="8502">
                  <c:v>4.4724946705354896E-3</c:v>
                </c:pt>
                <c:pt idx="8503">
                  <c:v>3.8356306900169199E-3</c:v>
                </c:pt>
                <c:pt idx="8504">
                  <c:v>2.2381092086582901E-3</c:v>
                </c:pt>
                <c:pt idx="8505">
                  <c:v>8.0039391769655505E-5</c:v>
                </c:pt>
                <c:pt idx="8506">
                  <c:v>-2.09807678731603E-3</c:v>
                </c:pt>
                <c:pt idx="8507">
                  <c:v>-3.75071661949495E-3</c:v>
                </c:pt>
                <c:pt idx="8508">
                  <c:v>-4.4639662065646896E-3</c:v>
                </c:pt>
                <c:pt idx="8509">
                  <c:v>-4.0591877647644303E-3</c:v>
                </c:pt>
                <c:pt idx="8510">
                  <c:v>-2.6377605659061798E-3</c:v>
                </c:pt>
                <c:pt idx="8511">
                  <c:v>-5.5568986983816704E-4</c:v>
                </c:pt>
                <c:pt idx="8512">
                  <c:v>1.6655568013804901E-3</c:v>
                </c:pt>
                <c:pt idx="8513">
                  <c:v>3.4696544393291498E-3</c:v>
                </c:pt>
                <c:pt idx="8514">
                  <c:v>4.4047555987743302E-3</c:v>
                </c:pt>
                <c:pt idx="8515">
                  <c:v>4.2366583933865299E-3</c:v>
                </c:pt>
                <c:pt idx="8516">
                  <c:v>3.0074638110545102E-3</c:v>
                </c:pt>
                <c:pt idx="8517">
                  <c:v>1.0250312602928799E-3</c:v>
                </c:pt>
                <c:pt idx="8518">
                  <c:v>-1.21412672844137E-3</c:v>
                </c:pt>
                <c:pt idx="8519">
                  <c:v>-3.1491991461420898E-3</c:v>
                </c:pt>
                <c:pt idx="8520">
                  <c:v>-4.2955351014783401E-3</c:v>
                </c:pt>
                <c:pt idx="8521">
                  <c:v>-4.3660276430841803E-3</c:v>
                </c:pt>
                <c:pt idx="8522">
                  <c:v>-3.3430214766104402E-3</c:v>
                </c:pt>
                <c:pt idx="8523">
                  <c:v>-1.48273484272E-3</c:v>
                </c:pt>
                <c:pt idx="8524">
                  <c:v>7.4891193074883998E-4</c:v>
                </c:pt>
                <c:pt idx="8525">
                  <c:v>2.7929890652492999E-3</c:v>
                </c:pt>
                <c:pt idx="8526">
                  <c:v>4.13754476191182E-3</c:v>
                </c:pt>
                <c:pt idx="8527">
                  <c:v>4.4458267054892702E-3</c:v>
                </c:pt>
                <c:pt idx="8528">
                  <c:v>3.6406237707703498E-3</c:v>
                </c:pt>
                <c:pt idx="8529">
                  <c:v>1.92360402787177E-3</c:v>
                </c:pt>
                <c:pt idx="8530">
                  <c:v>-2.7519427698033101E-4</c:v>
                </c:pt>
                <c:pt idx="8531">
                  <c:v>-2.4050684679813601E-3</c:v>
                </c:pt>
                <c:pt idx="8532">
                  <c:v>-3.9325783412148697E-3</c:v>
                </c:pt>
                <c:pt idx="8533">
                  <c:v>-4.4751495729462203E-3</c:v>
                </c:pt>
                <c:pt idx="8534">
                  <c:v>-3.8968918323207501E-3</c:v>
                </c:pt>
                <c:pt idx="8535">
                  <c:v>-2.3426333577286902E-3</c:v>
                </c:pt>
                <c:pt idx="8536">
                  <c:v>-2.0164782605118899E-4</c:v>
                </c:pt>
                <c:pt idx="8537">
                  <c:v>1.9898416545931202E-3</c:v>
                </c:pt>
                <c:pt idx="8538">
                  <c:v>3.6829629487631398E-3</c:v>
                </c:pt>
                <c:pt idx="8539">
                  <c:v>4.4536633249720198E-3</c:v>
                </c:pt>
                <c:pt idx="8540">
                  <c:v>4.1089160929202104E-3</c:v>
                </c:pt>
                <c:pt idx="8541">
                  <c:v>2.7350653355316498E-3</c:v>
                </c:pt>
                <c:pt idx="8542">
                  <c:v>6.7620049774566799E-4</c:v>
                </c:pt>
                <c:pt idx="8543">
                  <c:v>-1.55202294954406E-3</c:v>
                </c:pt>
                <c:pt idx="8544">
                  <c:v>-3.3915326210691098E-3</c:v>
                </c:pt>
                <c:pt idx="8545">
                  <c:v>-4.3816119081064803E-3</c:v>
                </c:pt>
                <c:pt idx="8546">
                  <c:v>-4.2742893112116803E-3</c:v>
                </c:pt>
                <c:pt idx="8547">
                  <c:v>-3.0964444405580599E-3</c:v>
                </c:pt>
                <c:pt idx="8548">
                  <c:v>-1.14307585081994E-3</c:v>
                </c:pt>
                <c:pt idx="8549">
                  <c:v>1.0965831768837901E-3</c:v>
                </c:pt>
                <c:pt idx="8550">
                  <c:v>3.06159614522883E-3</c:v>
                </c:pt>
                <c:pt idx="8551">
                  <c:v>4.2598133662377002E-3</c:v>
                </c:pt>
                <c:pt idx="8552">
                  <c:v>4.3911339037087296E-3</c:v>
                </c:pt>
                <c:pt idx="8553">
                  <c:v>3.4226677143788299E-3</c:v>
                </c:pt>
                <c:pt idx="8554">
                  <c:v>1.5969731632937401E-3</c:v>
                </c:pt>
                <c:pt idx="8555">
                  <c:v>-6.2869322344052405E-4</c:v>
                </c:pt>
                <c:pt idx="8556">
                  <c:v>-2.6968994922345001E-3</c:v>
                </c:pt>
                <c:pt idx="8557">
                  <c:v>-4.0896505528485198E-3</c:v>
                </c:pt>
                <c:pt idx="8558">
                  <c:v>-4.4581232621514902E-3</c:v>
                </c:pt>
                <c:pt idx="8559">
                  <c:v>-3.71003134425972E-3</c:v>
                </c:pt>
                <c:pt idx="8560">
                  <c:v>-2.03273906083456E-3</c:v>
                </c:pt>
                <c:pt idx="8561">
                  <c:v>1.53665330574246E-4</c:v>
                </c:pt>
                <c:pt idx="8562">
                  <c:v>2.3015832866702299E-3</c:v>
                </c:pt>
                <c:pt idx="8563">
                  <c:v>3.87305543063353E-3</c:v>
                </c:pt>
                <c:pt idx="8564">
                  <c:v>4.4744968153030999E-3</c:v>
                </c:pt>
                <c:pt idx="8565">
                  <c:v>3.95527271481698E-3</c:v>
                </c:pt>
                <c:pt idx="8566">
                  <c:v>2.44542602617438E-3</c:v>
                </c:pt>
                <c:pt idx="8567">
                  <c:v>3.2310721895470901E-4</c:v>
                </c:pt>
                <c:pt idx="8568">
                  <c:v>-1.88013579566383E-3</c:v>
                </c:pt>
                <c:pt idx="8569">
                  <c:v>-3.6124871367426699E-3</c:v>
                </c:pt>
                <c:pt idx="8570">
                  <c:v>-4.4400686641810801E-3</c:v>
                </c:pt>
                <c:pt idx="8571">
                  <c:v>-4.1556074504890501E-3</c:v>
                </c:pt>
                <c:pt idx="8572">
                  <c:v>-2.8303485713050101E-3</c:v>
                </c:pt>
                <c:pt idx="8573">
                  <c:v>-7.9621133422981495E-4</c:v>
                </c:pt>
                <c:pt idx="8574">
                  <c:v>1.4373419708397599E-3</c:v>
                </c:pt>
                <c:pt idx="8575">
                  <c:v>3.31090406269028E-3</c:v>
                </c:pt>
                <c:pt idx="8576">
                  <c:v>4.3552296926823598E-3</c:v>
                </c:pt>
                <c:pt idx="8577">
                  <c:v>4.3087610282586302E-3</c:v>
                </c:pt>
                <c:pt idx="8578">
                  <c:v>3.1831364346946701E-3</c:v>
                </c:pt>
                <c:pt idx="8579">
                  <c:v>1.2602755743166001E-3</c:v>
                </c:pt>
                <c:pt idx="8580">
                  <c:v>-9.782291218311289E-4</c:v>
                </c:pt>
                <c:pt idx="8581">
                  <c:v>-2.9717302659233499E-3</c:v>
                </c:pt>
                <c:pt idx="8582">
                  <c:v>-4.2209431296388999E-3</c:v>
                </c:pt>
                <c:pt idx="8583">
                  <c:v>-4.4129946017062204E-3</c:v>
                </c:pt>
                <c:pt idx="8584">
                  <c:v>-3.4997841995452199E-3</c:v>
                </c:pt>
                <c:pt idx="8585">
                  <c:v>-1.7100311335231601E-3</c:v>
                </c:pt>
                <c:pt idx="8586">
                  <c:v>5.0800983815275404E-4</c:v>
                </c:pt>
                <c:pt idx="8587">
                  <c:v>2.5988165943990802E-3</c:v>
                </c:pt>
                <c:pt idx="8588">
                  <c:v>4.0387336126904497E-3</c:v>
                </c:pt>
                <c:pt idx="8589">
                  <c:v>4.4671247431991197E-3</c:v>
                </c:pt>
                <c:pt idx="8590">
                  <c:v>3.7766967697435501E-3</c:v>
                </c:pt>
                <c:pt idx="8591">
                  <c:v>2.14037166137988E-3</c:v>
                </c:pt>
                <c:pt idx="8592">
                  <c:v>-3.2022807478187497E-5</c:v>
                </c:pt>
                <c:pt idx="8593">
                  <c:v>-2.19639696554827E-3</c:v>
                </c:pt>
                <c:pt idx="8594">
                  <c:v>-3.8106698781392198E-3</c:v>
                </c:pt>
                <c:pt idx="8595">
                  <c:v>-4.4705368800705197E-3</c:v>
                </c:pt>
                <c:pt idx="8596">
                  <c:v>-4.0107301871907704E-3</c:v>
                </c:pt>
                <c:pt idx="8597">
                  <c:v>-2.54641123816535E-3</c:v>
                </c:pt>
                <c:pt idx="8598">
                  <c:v>-4.44327797752953E-4</c:v>
                </c:pt>
                <c:pt idx="8599">
                  <c:v>1.7690402960162199E-3</c:v>
                </c:pt>
                <c:pt idx="8600">
                  <c:v>3.5393412733188698E-3</c:v>
                </c:pt>
                <c:pt idx="8601">
                  <c:v>4.4231922722395896E-3</c:v>
                </c:pt>
                <c:pt idx="8602">
                  <c:v>4.19922732708514E-3</c:v>
                </c:pt>
                <c:pt idx="8603">
                  <c:v>2.9235398477471201E-3</c:v>
                </c:pt>
                <c:pt idx="8604">
                  <c:v>9.1563367721631396E-4</c:v>
                </c:pt>
                <c:pt idx="8605">
                  <c:v>-1.32159862795227E-3</c:v>
                </c:pt>
                <c:pt idx="8606">
                  <c:v>-3.2278283581475401E-3</c:v>
                </c:pt>
                <c:pt idx="8607">
                  <c:v>-4.3256284520513701E-3</c:v>
                </c:pt>
                <c:pt idx="8608">
                  <c:v>-4.3400480658881699E-3</c:v>
                </c:pt>
                <c:pt idx="8609">
                  <c:v>-3.2674757179197399E-3</c:v>
                </c:pt>
                <c:pt idx="8610">
                  <c:v>-1.3765438064505401E-3</c:v>
                </c:pt>
                <c:pt idx="8611">
                  <c:v>8.5915204080199499E-4</c:v>
                </c:pt>
                <c:pt idx="8612">
                  <c:v>2.8796679296433599E-3</c:v>
                </c:pt>
                <c:pt idx="8613">
                  <c:v>4.1789531213426399E-3</c:v>
                </c:pt>
                <c:pt idx="8614">
                  <c:v>4.4315935794586002E-3</c:v>
                </c:pt>
                <c:pt idx="8615">
                  <c:v>3.5743139339884699E-3</c:v>
                </c:pt>
                <c:pt idx="8616">
                  <c:v>1.8218251903170701E-3</c:v>
                </c:pt>
                <c:pt idx="8617">
                  <c:v>-3.8695097405220998E-4</c:v>
                </c:pt>
                <c:pt idx="8618">
                  <c:v>-2.4988128665005501E-3</c:v>
                </c:pt>
                <c:pt idx="8619">
                  <c:v>-3.98483157502421E-3</c:v>
                </c:pt>
                <c:pt idx="8620">
                  <c:v>-4.4728244954826404E-3</c:v>
                </c:pt>
                <c:pt idx="8621">
                  <c:v>-3.8405707736587301E-3</c:v>
                </c:pt>
                <c:pt idx="8622">
                  <c:v>-2.24642227640061E-3</c:v>
                </c:pt>
                <c:pt idx="8623">
                  <c:v>-8.96433842258959E-5</c:v>
                </c:pt>
                <c:pt idx="8624">
                  <c:v>2.08958724963538E-3</c:v>
                </c:pt>
                <c:pt idx="8625">
                  <c:v>3.7454677939672801E-3</c:v>
                </c:pt>
                <c:pt idx="8626">
                  <c:v>4.4632726941047501E-3</c:v>
                </c:pt>
                <c:pt idx="8627">
                  <c:v>4.0632232598700399E-3</c:v>
                </c:pt>
                <c:pt idx="8628">
                  <c:v>2.6455143537937602E-3</c:v>
                </c:pt>
                <c:pt idx="8629">
                  <c:v>5.6521996623026805E-4</c:v>
                </c:pt>
                <c:pt idx="8630">
                  <c:v>-1.65663726824571E-3</c:v>
                </c:pt>
                <c:pt idx="8631">
                  <c:v>-3.4635794218580498E-3</c:v>
                </c:pt>
                <c:pt idx="8632">
                  <c:v>-4.4030466227792204E-3</c:v>
                </c:pt>
                <c:pt idx="8633">
                  <c:v>-4.23974348250712E-3</c:v>
                </c:pt>
                <c:pt idx="8634">
                  <c:v>-3.0145702855820201E-3</c:v>
                </c:pt>
                <c:pt idx="8635">
                  <c:v>-1.03437925959655E-3</c:v>
                </c:pt>
                <c:pt idx="8636">
                  <c:v>1.20487846877794E-3</c:v>
                </c:pt>
                <c:pt idx="8637">
                  <c:v>3.1423669101236298E-3</c:v>
                </c:pt>
                <c:pt idx="8638">
                  <c:v>4.2928300649997904E-3</c:v>
                </c:pt>
                <c:pt idx="8639">
                  <c:v>4.3681272993124302E-3</c:v>
                </c:pt>
                <c:pt idx="8640">
                  <c:v>3.3493999536178E-3</c:v>
                </c:pt>
                <c:pt idx="8641">
                  <c:v>1.49179461137077E-3</c:v>
                </c:pt>
                <c:pt idx="8642">
                  <c:v>-7.3943994571596002E-4</c:v>
                </c:pt>
                <c:pt idx="8643">
                  <c:v>-2.7854771812457399E-3</c:v>
                </c:pt>
                <c:pt idx="8644">
                  <c:v>-4.1338743768866001E-3</c:v>
                </c:pt>
                <c:pt idx="8645">
                  <c:v>-4.4469170901413804E-3</c:v>
                </c:pt>
                <c:pt idx="8646">
                  <c:v>-3.6462018314994101E-3</c:v>
                </c:pt>
                <c:pt idx="8647">
                  <c:v>-1.9322727047644201E-3</c:v>
                </c:pt>
                <c:pt idx="8648">
                  <c:v>2.6560610782843102E-4</c:v>
                </c:pt>
                <c:pt idx="8649">
                  <c:v>2.3969622230149801E-3</c:v>
                </c:pt>
                <c:pt idx="8650">
                  <c:v>3.9279842797733302E-3</c:v>
                </c:pt>
                <c:pt idx="8651">
                  <c:v>4.4752183062170599E-3</c:v>
                </c:pt>
                <c:pt idx="8652">
                  <c:v>3.9016061456298799E-3</c:v>
                </c:pt>
                <c:pt idx="8653">
                  <c:v>2.3508125220623598E-3</c:v>
                </c:pt>
                <c:pt idx="8654">
                  <c:v>2.1124331896219301E-4</c:v>
                </c:pt>
                <c:pt idx="8655">
                  <c:v>-1.9812330838304701E-3</c:v>
                </c:pt>
                <c:pt idx="8656">
                  <c:v>-3.6774973701000401E-3</c:v>
                </c:pt>
                <c:pt idx="8657">
                  <c:v>-4.4527096264906302E-3</c:v>
                </c:pt>
                <c:pt idx="8658">
                  <c:v>-4.1127131343215197E-3</c:v>
                </c:pt>
                <c:pt idx="8659">
                  <c:v>-2.7426621242415601E-3</c:v>
                </c:pt>
                <c:pt idx="8660">
                  <c:v>-6.8569437090472505E-4</c:v>
                </c:pt>
                <c:pt idx="8661">
                  <c:v>1.5430097913642601E-3</c:v>
                </c:pt>
                <c:pt idx="8662">
                  <c:v>3.3852575792482601E-3</c:v>
                </c:pt>
                <c:pt idx="8663">
                  <c:v>4.3796466057961503E-3</c:v>
                </c:pt>
                <c:pt idx="8664">
                  <c:v>4.2771259705673397E-3</c:v>
                </c:pt>
                <c:pt idx="8665">
                  <c:v>3.1033726026467399E-3</c:v>
                </c:pt>
                <c:pt idx="8666">
                  <c:v>1.1523603144673201E-3</c:v>
                </c:pt>
                <c:pt idx="8667">
                  <c:v>-1.0872677631948301E-3</c:v>
                </c:pt>
                <c:pt idx="8668">
                  <c:v>-3.0545828846453098E-3</c:v>
                </c:pt>
                <c:pt idx="8669">
                  <c:v>-4.2568587733798798E-3</c:v>
                </c:pt>
                <c:pt idx="8670">
                  <c:v>-4.3929779746868097E-3</c:v>
                </c:pt>
                <c:pt idx="8671">
                  <c:v>-3.4288485901765699E-3</c:v>
                </c:pt>
                <c:pt idx="8672">
                  <c:v>-1.6059428052242299E-3</c:v>
                </c:pt>
                <c:pt idx="8673">
                  <c:v>6.1918131784240399E-4</c:v>
                </c:pt>
                <c:pt idx="8674">
                  <c:v>2.6892276387333802E-3</c:v>
                </c:pt>
                <c:pt idx="8675">
                  <c:v>4.0857402147464698E-3</c:v>
                </c:pt>
                <c:pt idx="8676">
                  <c:v>4.4589538078841397E-3</c:v>
                </c:pt>
                <c:pt idx="8677">
                  <c:v>3.7153947584960098E-3</c:v>
                </c:pt>
                <c:pt idx="8678">
                  <c:v>2.0412920432067998E-3</c:v>
                </c:pt>
                <c:pt idx="8679">
                  <c:v>-1.44064927560036E-4</c:v>
                </c:pt>
                <c:pt idx="8680">
                  <c:v>-2.2933399435055299E-3</c:v>
                </c:pt>
                <c:pt idx="8681">
                  <c:v>-3.8682337437519298E-3</c:v>
                </c:pt>
                <c:pt idx="8682">
                  <c:v>-4.4743044060956702E-3</c:v>
                </c:pt>
                <c:pt idx="8683">
                  <c:v>-3.9597577733633399E-3</c:v>
                </c:pt>
                <c:pt idx="8684">
                  <c:v>-2.4534652417383101E-3</c:v>
                </c:pt>
                <c:pt idx="8685">
                  <c:v>-3.3268712012655201E-4</c:v>
                </c:pt>
                <c:pt idx="8686">
                  <c:v>1.87141455456196E-3</c:v>
                </c:pt>
                <c:pt idx="8687">
                  <c:v>3.6068088446473798E-3</c:v>
                </c:pt>
                <c:pt idx="8688">
                  <c:v>4.4388554845732099E-3</c:v>
                </c:pt>
                <c:pt idx="8689">
                  <c:v>4.1591632317274103E-3</c:v>
                </c:pt>
                <c:pt idx="8690">
                  <c:v>2.8377827459199799E-3</c:v>
                </c:pt>
                <c:pt idx="8691">
                  <c:v>8.0566196707081302E-4</c:v>
                </c:pt>
                <c:pt idx="8692">
                  <c:v>-1.4282418493952299E-3</c:v>
                </c:pt>
                <c:pt idx="8693">
                  <c:v>-3.3044336345110599E-3</c:v>
                </c:pt>
                <c:pt idx="8694">
                  <c:v>-4.3530095166455698E-3</c:v>
                </c:pt>
                <c:pt idx="8695">
                  <c:v>-4.3113471612256397E-3</c:v>
                </c:pt>
                <c:pt idx="8696">
                  <c:v>-3.1898811636206898E-3</c:v>
                </c:pt>
                <c:pt idx="8697">
                  <c:v>-1.26948964000085E-3</c:v>
                </c:pt>
                <c:pt idx="8698">
                  <c:v>9.6885343929918003E-4</c:v>
                </c:pt>
                <c:pt idx="8699">
                  <c:v>2.9645411643963401E-3</c:v>
                </c:pt>
                <c:pt idx="8700">
                  <c:v>4.2177411641922203E-3</c:v>
                </c:pt>
                <c:pt idx="8701">
                  <c:v>4.4145817244495402E-3</c:v>
                </c:pt>
                <c:pt idx="8702">
                  <c:v>3.5057629057416899E-3</c:v>
                </c:pt>
                <c:pt idx="8703">
                  <c:v>1.7189040191166701E-3</c:v>
                </c:pt>
                <c:pt idx="8704">
                  <c:v>-4.9846504240249603E-4</c:v>
                </c:pt>
                <c:pt idx="8705">
                  <c:v>-2.5909904417993298E-3</c:v>
                </c:pt>
                <c:pt idx="8706">
                  <c:v>-4.0345862117097397E-3</c:v>
                </c:pt>
                <c:pt idx="8707">
                  <c:v>-4.4676948361416797E-3</c:v>
                </c:pt>
                <c:pt idx="8708">
                  <c:v>-3.7818415732953099E-3</c:v>
                </c:pt>
                <c:pt idx="8709">
                  <c:v>-2.14880262757526E-3</c:v>
                </c:pt>
                <c:pt idx="8710">
                  <c:v>2.24172664247351E-5</c:v>
                </c:pt>
                <c:pt idx="8711">
                  <c:v>2.1880226169820301E-3</c:v>
                </c:pt>
                <c:pt idx="8712">
                  <c:v>3.8056241296092999E-3</c:v>
                </c:pt>
                <c:pt idx="8713">
                  <c:v>4.4700834705977896E-3</c:v>
                </c:pt>
                <c:pt idx="8714">
                  <c:v>4.0149826759904202E-3</c:v>
                </c:pt>
                <c:pt idx="8715">
                  <c:v>2.5543045630369902E-3</c:v>
                </c:pt>
                <c:pt idx="8716">
                  <c:v>4.5388502651583598E-4</c:v>
                </c:pt>
                <c:pt idx="8717">
                  <c:v>-1.7602128305945E-3</c:v>
                </c:pt>
                <c:pt idx="8718">
                  <c:v>-3.5334544647148002E-3</c:v>
                </c:pt>
                <c:pt idx="8719">
                  <c:v>-4.4217205081871604E-3</c:v>
                </c:pt>
                <c:pt idx="8720">
                  <c:v>-4.2025392200214602E-3</c:v>
                </c:pt>
                <c:pt idx="8721">
                  <c:v>-2.9308059135407798E-3</c:v>
                </c:pt>
                <c:pt idx="8722">
                  <c:v>-9.25034084613905E-4</c:v>
                </c:pt>
                <c:pt idx="8723">
                  <c:v>1.31241826929938E-3</c:v>
                </c:pt>
                <c:pt idx="8724">
                  <c:v>3.2211673260147699E-3</c:v>
                </c:pt>
                <c:pt idx="8725">
                  <c:v>4.3231550432584103E-3</c:v>
                </c:pt>
                <c:pt idx="8726">
                  <c:v>4.3423817610111501E-3</c:v>
                </c:pt>
                <c:pt idx="8727">
                  <c:v>3.2740320285379E-3</c:v>
                </c:pt>
                <c:pt idx="8728">
                  <c:v>1.3856806638971699E-3</c:v>
                </c:pt>
                <c:pt idx="8729">
                  <c:v>-8.4972301915535399E-4</c:v>
                </c:pt>
                <c:pt idx="8730">
                  <c:v>-2.8723083007615099E-3</c:v>
                </c:pt>
                <c:pt idx="8731">
                  <c:v>-4.1755061499348699E-3</c:v>
                </c:pt>
                <c:pt idx="8732">
                  <c:v>-4.4329225808974401E-3</c:v>
                </c:pt>
                <c:pt idx="8733">
                  <c:v>-3.5800860516190299E-3</c:v>
                </c:pt>
                <c:pt idx="8734">
                  <c:v>-1.83059476147117E-3</c:v>
                </c:pt>
                <c:pt idx="8735">
                  <c:v>3.7738034287259498E-4</c:v>
                </c:pt>
                <c:pt idx="8736">
                  <c:v>2.4908381992462302E-3</c:v>
                </c:pt>
                <c:pt idx="8737">
                  <c:v>3.9804501765802799E-3</c:v>
                </c:pt>
                <c:pt idx="8738">
                  <c:v>4.4731337142695999E-3</c:v>
                </c:pt>
                <c:pt idx="8739">
                  <c:v>3.8454931639131302E-3</c:v>
                </c:pt>
                <c:pt idx="8740">
                  <c:v>2.25472499494695E-3</c:v>
                </c:pt>
                <c:pt idx="8741">
                  <c:v>9.9246963697916503E-5</c:v>
                </c:pt>
                <c:pt idx="8742">
                  <c:v>-2.08108808529272E-3</c:v>
                </c:pt>
                <c:pt idx="8743">
                  <c:v>-3.7402017131886E-3</c:v>
                </c:pt>
                <c:pt idx="8744">
                  <c:v>-4.4625586194894599E-3</c:v>
                </c:pt>
                <c:pt idx="8745">
                  <c:v>-4.0672400358353396E-3</c:v>
                </c:pt>
                <c:pt idx="8746">
                  <c:v>-2.6532559538808699E-3</c:v>
                </c:pt>
                <c:pt idx="8747">
                  <c:v>-5.74747458671961E-4</c:v>
                </c:pt>
                <c:pt idx="8748">
                  <c:v>1.6477101030357201E-3</c:v>
                </c:pt>
                <c:pt idx="8749">
                  <c:v>3.4574884477867199E-3</c:v>
                </c:pt>
                <c:pt idx="8750">
                  <c:v>4.4013173620883698E-3</c:v>
                </c:pt>
                <c:pt idx="8751">
                  <c:v>4.2428090392643298E-3</c:v>
                </c:pt>
                <c:pt idx="8752">
                  <c:v>3.02166287208012E-3</c:v>
                </c:pt>
                <c:pt idx="8753">
                  <c:v>1.0437224935478701E-3</c:v>
                </c:pt>
                <c:pt idx="8754">
                  <c:v>-1.19562465827772E-3</c:v>
                </c:pt>
                <c:pt idx="8755">
                  <c:v>-3.1355201973207601E-3</c:v>
                </c:pt>
                <c:pt idx="8756">
                  <c:v>-4.2901052515896803E-3</c:v>
                </c:pt>
                <c:pt idx="8757">
                  <c:v>-4.3702068317171402E-3</c:v>
                </c:pt>
                <c:pt idx="8758">
                  <c:v>-3.3557630000461101E-3</c:v>
                </c:pt>
                <c:pt idx="8759">
                  <c:v>-1.5008475073712199E-3</c:v>
                </c:pt>
                <c:pt idx="8760">
                  <c:v>7.2996455410676898E-4</c:v>
                </c:pt>
                <c:pt idx="8761">
                  <c:v>2.77795246463739E-3</c:v>
                </c:pt>
                <c:pt idx="8762">
                  <c:v>4.1301849472336104E-3</c:v>
                </c:pt>
                <c:pt idx="8763">
                  <c:v>4.4479869879879E-3</c:v>
                </c:pt>
                <c:pt idx="8764">
                  <c:v>3.6517630942926099E-3</c:v>
                </c:pt>
                <c:pt idx="8765">
                  <c:v>1.94093247973817E-3</c:v>
                </c:pt>
                <c:pt idx="8766">
                  <c:v>-2.5601671503764002E-4</c:v>
                </c:pt>
                <c:pt idx="8767">
                  <c:v>-2.3888449353198799E-3</c:v>
                </c:pt>
                <c:pt idx="8768">
                  <c:v>-3.9233721222331598E-3</c:v>
                </c:pt>
                <c:pt idx="8769">
                  <c:v>-4.47526642229949E-3</c:v>
                </c:pt>
                <c:pt idx="8770">
                  <c:v>-3.9063024843635904E-3</c:v>
                </c:pt>
                <c:pt idx="8771">
                  <c:v>-2.3589808562775199E-3</c:v>
                </c:pt>
                <c:pt idx="8772">
                  <c:v>-2.20837838681944E-4</c:v>
                </c:pt>
                <c:pt idx="8773">
                  <c:v>1.97261538559002E-3</c:v>
                </c:pt>
                <c:pt idx="8774">
                  <c:v>3.6720148493235298E-3</c:v>
                </c:pt>
                <c:pt idx="8775">
                  <c:v>4.4517354145176304E-3</c:v>
                </c:pt>
                <c:pt idx="8776">
                  <c:v>4.1164912285842296E-3</c:v>
                </c:pt>
                <c:pt idx="8777">
                  <c:v>2.750246277594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E4D-4806-8B70-2C701144D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2"/>
          <c:min val="-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F179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179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F179'!$C$6:$C$381</c:f>
              <c:numCache>
                <c:formatCode>General</c:formatCode>
                <c:ptCount val="376"/>
                <c:pt idx="0">
                  <c:v>4.8640437772164487E-2</c:v>
                </c:pt>
                <c:pt idx="1">
                  <c:v>-0.10030944099633136</c:v>
                </c:pt>
                <c:pt idx="2">
                  <c:v>-0.22408376443022843</c:v>
                </c:pt>
                <c:pt idx="3">
                  <c:v>-0.29161778630362967</c:v>
                </c:pt>
                <c:pt idx="4">
                  <c:v>-0.2859618906306991</c:v>
                </c:pt>
                <c:pt idx="5">
                  <c:v>-0.20853558800850791</c:v>
                </c:pt>
                <c:pt idx="6">
                  <c:v>-7.8771248378083109E-2</c:v>
                </c:pt>
                <c:pt idx="7">
                  <c:v>7.0763014228887394E-2</c:v>
                </c:pt>
                <c:pt idx="8">
                  <c:v>0.20253725183055968</c:v>
                </c:pt>
                <c:pt idx="9">
                  <c:v>0.28347890836975514</c:v>
                </c:pt>
                <c:pt idx="10">
                  <c:v>0.29327333417006624</c:v>
                </c:pt>
                <c:pt idx="11">
                  <c:v>0.22946233480575123</c:v>
                </c:pt>
                <c:pt idx="12">
                  <c:v>0.10806112608796552</c:v>
                </c:pt>
                <c:pt idx="13">
                  <c:v>-4.0461147529843831E-2</c:v>
                </c:pt>
                <c:pt idx="14">
                  <c:v>-0.17882852597107465</c:v>
                </c:pt>
                <c:pt idx="15">
                  <c:v>-0.27231371380021624</c:v>
                </c:pt>
                <c:pt idx="16">
                  <c:v>-0.29745389938377581</c:v>
                </c:pt>
                <c:pt idx="17">
                  <c:v>-0.24793942605340319</c:v>
                </c:pt>
                <c:pt idx="18">
                  <c:v>-0.13619738293262248</c:v>
                </c:pt>
                <c:pt idx="19">
                  <c:v>9.7273324908892234E-3</c:v>
                </c:pt>
                <c:pt idx="20">
                  <c:v>0.15321069249510291</c:v>
                </c:pt>
                <c:pt idx="21">
                  <c:v>0.25824139810857016</c:v>
                </c:pt>
                <c:pt idx="22">
                  <c:v>0.29845895609413259</c:v>
                </c:pt>
                <c:pt idx="23">
                  <c:v>0.26376960711638009</c:v>
                </c:pt>
                <c:pt idx="24">
                  <c:v>0.1628796465751898</c:v>
                </c:pt>
                <c:pt idx="25">
                  <c:v>2.11103279745373E-2</c:v>
                </c:pt>
                <c:pt idx="26">
                  <c:v>-0.12595723797726854</c:v>
                </c:pt>
                <c:pt idx="27">
                  <c:v>-0.24141219216498444</c:v>
                </c:pt>
                <c:pt idx="28">
                  <c:v>-0.29627777468509675</c:v>
                </c:pt>
                <c:pt idx="29">
                  <c:v>-0.27678388079990102</c:v>
                </c:pt>
                <c:pt idx="30">
                  <c:v>-0.18782306697585671</c:v>
                </c:pt>
                <c:pt idx="31">
                  <c:v>-5.1722622337424688E-2</c:v>
                </c:pt>
                <c:pt idx="32">
                  <c:v>9.7359110281208486E-2</c:v>
                </c:pt>
                <c:pt idx="33">
                  <c:v>0.2220057583866952</c:v>
                </c:pt>
                <c:pt idx="34">
                  <c:v>0.29093364064771721</c:v>
                </c:pt>
                <c:pt idx="35">
                  <c:v>0.28684331150139364</c:v>
                </c:pt>
                <c:pt idx="36">
                  <c:v>0.2107613573461449</c:v>
                </c:pt>
                <c:pt idx="37">
                  <c:v>8.1782744994415915E-2</c:v>
                </c:pt>
                <c:pt idx="38">
                  <c:v>-6.7721612507239418E-2</c:v>
                </c:pt>
                <c:pt idx="39">
                  <c:v>-0.2002292727280616</c:v>
                </c:pt>
                <c:pt idx="40">
                  <c:v>-0.28248360599278921</c:v>
                </c:pt>
                <c:pt idx="41">
                  <c:v>-0.29384050843594078</c:v>
                </c:pt>
                <c:pt idx="42">
                  <c:v>-0.23144963692883133</c:v>
                </c:pt>
                <c:pt idx="43">
                  <c:v>-0.11096978512434889</c:v>
                </c:pt>
                <c:pt idx="44">
                  <c:v>3.7361143688587367E-2</c:v>
                </c:pt>
                <c:pt idx="45">
                  <c:v>0.17631521294622651</c:v>
                </c:pt>
                <c:pt idx="46">
                  <c:v>0.27101788018454853</c:v>
                </c:pt>
                <c:pt idx="47">
                  <c:v>0.29770077210082513</c:v>
                </c:pt>
                <c:pt idx="48">
                  <c:v>0.249667045254857</c:v>
                </c:pt>
                <c:pt idx="49">
                  <c:v>0.13897215261422691</c:v>
                </c:pt>
                <c:pt idx="50">
                  <c:v>-6.6018210316801376E-3</c:v>
                </c:pt>
                <c:pt idx="51">
                  <c:v>-0.15051887675402623</c:v>
                </c:pt>
                <c:pt idx="52">
                  <c:v>-0.25665886709761349</c:v>
                </c:pt>
                <c:pt idx="53">
                  <c:v>-0.29838289173996524</c:v>
                </c:pt>
                <c:pt idx="54">
                  <c:v>-0.26521909996858761</c:v>
                </c:pt>
                <c:pt idx="55">
                  <c:v>-0.16549090448074288</c:v>
                </c:pt>
                <c:pt idx="56">
                  <c:v>-2.4227980240122189E-2</c:v>
                </c:pt>
                <c:pt idx="57">
                  <c:v>0.12311565635544053</c:v>
                </c:pt>
                <c:pt idx="58">
                  <c:v>0.23955985827817053</c:v>
                </c:pt>
                <c:pt idx="59">
                  <c:v>0.2958795852948003</c:v>
                </c:pt>
                <c:pt idx="60">
                  <c:v>0.27793977304991518</c:v>
                </c:pt>
                <c:pt idx="61">
                  <c:v>0.19024293627569525</c:v>
                </c:pt>
                <c:pt idx="62">
                  <c:v>5.4799132499654173E-2</c:v>
                </c:pt>
                <c:pt idx="63">
                  <c:v>-9.439809845964095E-2</c:v>
                </c:pt>
                <c:pt idx="64">
                  <c:v>-0.2199033964598141</c:v>
                </c:pt>
                <c:pt idx="65">
                  <c:v>-0.29021757714487156</c:v>
                </c:pt>
                <c:pt idx="66">
                  <c:v>-0.2876932632683819</c:v>
                </c:pt>
                <c:pt idx="67">
                  <c:v>-0.21296400440502472</c:v>
                </c:pt>
                <c:pt idx="68">
                  <c:v>-8.478526936150875E-2</c:v>
                </c:pt>
                <c:pt idx="69">
                  <c:v>6.4672781159846524E-2</c:v>
                </c:pt>
                <c:pt idx="70">
                  <c:v>0.19789932680432054</c:v>
                </c:pt>
                <c:pt idx="71">
                  <c:v>0.2814573128081681</c:v>
                </c:pt>
                <c:pt idx="72">
                  <c:v>0.29437544594724324</c:v>
                </c:pt>
                <c:pt idx="73">
                  <c:v>0.23341154709630393</c:v>
                </c:pt>
                <c:pt idx="74">
                  <c:v>0.11386626984974581</c:v>
                </c:pt>
                <c:pt idx="75">
                  <c:v>-3.4257041018280532E-2</c:v>
                </c:pt>
                <c:pt idx="76">
                  <c:v>-0.17378255667195694</c:v>
                </c:pt>
                <c:pt idx="77">
                  <c:v>-0.26969231364699348</c:v>
                </c:pt>
                <c:pt idx="78">
                  <c:v>-0.29791498456018251</c:v>
                </c:pt>
                <c:pt idx="79">
                  <c:v>-0.25136727389906866</c:v>
                </c:pt>
                <c:pt idx="80">
                  <c:v>-0.14173167589157612</c:v>
                </c:pt>
                <c:pt idx="81">
                  <c:v>3.475585297666416E-3</c:v>
                </c:pt>
                <c:pt idx="82">
                  <c:v>0.14781054783675757</c:v>
                </c:pt>
                <c:pt idx="83">
                  <c:v>0.25504817846827399</c:v>
                </c:pt>
                <c:pt idx="84">
                  <c:v>0.29827409229389185</c:v>
                </c:pt>
                <c:pt idx="85">
                  <c:v>0.26663949607343623</c:v>
                </c:pt>
                <c:pt idx="86">
                  <c:v>0.16808400665377299</c:v>
                </c:pt>
                <c:pt idx="87">
                  <c:v>2.7342974494132109E-2</c:v>
                </c:pt>
                <c:pt idx="88">
                  <c:v>-0.12026056791924086</c:v>
                </c:pt>
                <c:pt idx="89">
                  <c:v>-0.2376812426768595</c:v>
                </c:pt>
                <c:pt idx="90">
                  <c:v>-0.29544893544619694</c:v>
                </c:pt>
                <c:pt idx="91">
                  <c:v>-0.2790651729886271</c:v>
                </c:pt>
                <c:pt idx="92">
                  <c:v>-0.192641934338704</c:v>
                </c:pt>
                <c:pt idx="93">
                  <c:v>-5.7869630739959446E-2</c:v>
                </c:pt>
                <c:pt idx="94">
                  <c:v>9.1426730379355212E-2</c:v>
                </c:pt>
                <c:pt idx="95">
                  <c:v>0.21777690929622337</c:v>
                </c:pt>
                <c:pt idx="96">
                  <c:v>0.28946967435324739</c:v>
                </c:pt>
                <c:pt idx="97">
                  <c:v>0.28851165268487483</c:v>
                </c:pt>
                <c:pt idx="98">
                  <c:v>0.21514328753636974</c:v>
                </c:pt>
                <c:pt idx="99">
                  <c:v>8.7778492077395798E-2</c:v>
                </c:pt>
                <c:pt idx="100">
                  <c:v>-6.1616854669002748E-2</c:v>
                </c:pt>
                <c:pt idx="101">
                  <c:v>-0.19554766967381174</c:v>
                </c:pt>
                <c:pt idx="102">
                  <c:v>-0.28040014140882524</c:v>
                </c:pt>
                <c:pt idx="103">
                  <c:v>-0.29487808801686854</c:v>
                </c:pt>
                <c:pt idx="104">
                  <c:v>-0.23534785007025563</c:v>
                </c:pt>
                <c:pt idx="105">
                  <c:v>-0.11675026249566273</c:v>
                </c:pt>
                <c:pt idx="106">
                  <c:v>3.1149180064851005E-2</c:v>
                </c:pt>
                <c:pt idx="107">
                  <c:v>0.17123083500177624</c:v>
                </c:pt>
                <c:pt idx="108">
                  <c:v>0.2683371596132606</c:v>
                </c:pt>
                <c:pt idx="109">
                  <c:v>0.29809651326095693</c:v>
                </c:pt>
                <c:pt idx="110">
                  <c:v>0.25303992545678916</c:v>
                </c:pt>
                <c:pt idx="111">
                  <c:v>0.14447565002195817</c:v>
                </c:pt>
                <c:pt idx="112">
                  <c:v>-3.4896826299114222E-4</c:v>
                </c:pt>
                <c:pt idx="113">
                  <c:v>-0.14508600286953846</c:v>
                </c:pt>
                <c:pt idx="114">
                  <c:v>-0.25340950892651132</c:v>
                </c:pt>
                <c:pt idx="115">
                  <c:v>-0.29813256969212293</c:v>
                </c:pt>
                <c:pt idx="116">
                  <c:v>-0.26803063960162737</c:v>
                </c:pt>
                <c:pt idx="117">
                  <c:v>-0.17065866860938594</c:v>
                </c:pt>
                <c:pt idx="118">
                  <c:v>-3.0454968995851827E-2</c:v>
                </c:pt>
                <c:pt idx="119">
                  <c:v>0.11739228589576181</c:v>
                </c:pt>
                <c:pt idx="120">
                  <c:v>0.23577655146085244</c:v>
                </c:pt>
                <c:pt idx="121">
                  <c:v>0.29498587238515972</c:v>
                </c:pt>
                <c:pt idx="122">
                  <c:v>0.28015995715032571</c:v>
                </c:pt>
                <c:pt idx="123">
                  <c:v>0.19501979797472194</c:v>
                </c:pt>
                <c:pt idx="124">
                  <c:v>6.0933780199074056E-2</c:v>
                </c:pt>
                <c:pt idx="125">
                  <c:v>-8.8445332024164117E-2</c:v>
                </c:pt>
                <c:pt idx="126">
                  <c:v>-0.21562653018927755</c:v>
                </c:pt>
                <c:pt idx="127">
                  <c:v>-0.28869001432399027</c:v>
                </c:pt>
                <c:pt idx="128">
                  <c:v>-0.28929838996670137</c:v>
                </c:pt>
                <c:pt idx="129">
                  <c:v>-0.21729896765463272</c:v>
                </c:pt>
                <c:pt idx="130">
                  <c:v>-9.0762084760612316E-2</c:v>
                </c:pt>
                <c:pt idx="131">
                  <c:v>5.8554168295216168E-2</c:v>
                </c:pt>
                <c:pt idx="132">
                  <c:v>0.19317455933301347</c:v>
                </c:pt>
                <c:pt idx="133">
                  <c:v>0.27931220777528698</c:v>
                </c:pt>
                <c:pt idx="134">
                  <c:v>0.29534837950079429</c:v>
                </c:pt>
                <c:pt idx="135">
                  <c:v>0.23725833342216299</c:v>
                </c:pt>
                <c:pt idx="136">
                  <c:v>0.11962144666395856</c:v>
                </c:pt>
                <c:pt idx="137">
                  <c:v>-2.8037901786600483E-2</c:v>
                </c:pt>
                <c:pt idx="138">
                  <c:v>-0.1686603278808064</c:v>
                </c:pt>
                <c:pt idx="139">
                  <c:v>-0.26695256675500573</c:v>
                </c:pt>
                <c:pt idx="140">
                  <c:v>-0.29824533828793054</c:v>
                </c:pt>
                <c:pt idx="141">
                  <c:v>-0.25468481642417412</c:v>
                </c:pt>
                <c:pt idx="142">
                  <c:v>-0.14720377396855414</c:v>
                </c:pt>
                <c:pt idx="143">
                  <c:v>-2.7776870564810438E-3</c:v>
                </c:pt>
                <c:pt idx="144">
                  <c:v>0.14234554075776507</c:v>
                </c:pt>
                <c:pt idx="145">
                  <c:v>0.25174303824805988</c:v>
                </c:pt>
                <c:pt idx="146">
                  <c:v>0.29795833946086209</c:v>
                </c:pt>
                <c:pt idx="147">
                  <c:v>0.26939237793315784</c:v>
                </c:pt>
                <c:pt idx="148">
                  <c:v>0.17321460788560747</c:v>
                </c:pt>
                <c:pt idx="149">
                  <c:v>3.356362233339362E-2</c:v>
                </c:pt>
                <c:pt idx="150">
                  <c:v>-0.11451112495933992</c:v>
                </c:pt>
                <c:pt idx="151">
                  <c:v>-0.23384599359059949</c:v>
                </c:pt>
                <c:pt idx="152">
                  <c:v>-0.29449044691358417</c:v>
                </c:pt>
                <c:pt idx="153">
                  <c:v>-0.28122400542801002</c:v>
                </c:pt>
                <c:pt idx="154">
                  <c:v>-0.19737626631237865</c:v>
                </c:pt>
                <c:pt idx="155">
                  <c:v>-6.3991244714345294E-2</c:v>
                </c:pt>
                <c:pt idx="156">
                  <c:v>8.5454230478430995E-2</c:v>
                </c:pt>
                <c:pt idx="157">
                  <c:v>0.21345249505357036</c:v>
                </c:pt>
                <c:pt idx="158">
                  <c:v>0.28787868259232413</c:v>
                </c:pt>
                <c:pt idx="159">
                  <c:v>0.29005338880225412</c:v>
                </c:pt>
                <c:pt idx="160">
                  <c:v>0.21943080826379502</c:v>
                </c:pt>
                <c:pt idx="161">
                  <c:v>9.3735720086059113E-2</c:v>
                </c:pt>
                <c:pt idx="162">
                  <c:v>-5.5485058040859479E-2</c:v>
                </c:pt>
                <c:pt idx="163">
                  <c:v>-0.1907802561318202</c:v>
                </c:pt>
                <c:pt idx="164">
                  <c:v>-0.27819363126291091</c:v>
                </c:pt>
                <c:pt idx="165">
                  <c:v>-0.29578626880410741</c:v>
                </c:pt>
                <c:pt idx="166">
                  <c:v>-0.23914278755598484</c:v>
                </c:pt>
                <c:pt idx="167">
                  <c:v>-0.12247950736190742</c:v>
                </c:pt>
                <c:pt idx="168">
                  <c:v>2.4923547516604531E-2</c:v>
                </c:pt>
                <c:pt idx="169">
                  <c:v>0.16607131731514568</c:v>
                </c:pt>
                <c:pt idx="170">
                  <c:v>0.26553868697364263</c:v>
                </c:pt>
                <c:pt idx="171">
                  <c:v>0.29836144331376302</c:v>
                </c:pt>
                <c:pt idx="172">
                  <c:v>0.25630176634301821</c:v>
                </c:pt>
                <c:pt idx="173">
                  <c:v>0.14991574843332447</c:v>
                </c:pt>
                <c:pt idx="174">
                  <c:v>5.9040376404477946E-3</c:v>
                </c:pt>
                <c:pt idx="175">
                  <c:v>-0.13958946215292903</c:v>
                </c:pt>
                <c:pt idx="176">
                  <c:v>-0.25004894925863469</c:v>
                </c:pt>
                <c:pt idx="177">
                  <c:v>-0.29775142071462163</c:v>
                </c:pt>
                <c:pt idx="178">
                  <c:v>-0.27072456167394454</c:v>
                </c:pt>
                <c:pt idx="179">
                  <c:v>-0.17575154407469201</c:v>
                </c:pt>
                <c:pt idx="180">
                  <c:v>-3.6668593461693398E-2</c:v>
                </c:pt>
                <c:pt idx="181">
                  <c:v>0.11161740119748551</c:v>
                </c:pt>
                <c:pt idx="182">
                  <c:v>0.23188978086448478</c:v>
                </c:pt>
                <c:pt idx="183">
                  <c:v>0.29396271338376706</c:v>
                </c:pt>
                <c:pt idx="184">
                  <c:v>0.28225720108673319</c:v>
                </c:pt>
                <c:pt idx="185">
                  <c:v>0.19971108082739139</c:v>
                </c:pt>
                <c:pt idx="186">
                  <c:v>6.7041688856348244E-2</c:v>
                </c:pt>
                <c:pt idx="187">
                  <c:v>-8.2453753890813011E-2</c:v>
                </c:pt>
                <c:pt idx="188">
                  <c:v>-0.21125504239879456</c:v>
                </c:pt>
                <c:pt idx="189">
                  <c:v>-0.28703576816812543</c:v>
                </c:pt>
                <c:pt idx="190">
                  <c:v>-0.29077656636183075</c:v>
                </c:pt>
                <c:pt idx="191">
                  <c:v>-0.22153857548306841</c:v>
                </c:pt>
                <c:pt idx="192">
                  <c:v>-9.6699071821204102E-2</c:v>
                </c:pt>
                <c:pt idx="193">
                  <c:v>5.2409860612859245E-2</c:v>
                </c:pt>
                <c:pt idx="194">
                  <c:v>0.18836502274531422</c:v>
                </c:pt>
                <c:pt idx="195">
                  <c:v>0.27704453458889333</c:v>
                </c:pt>
                <c:pt idx="196">
                  <c:v>0.29619170788671806</c:v>
                </c:pt>
                <c:pt idx="197">
                  <c:v>0.2410010057314671</c:v>
                </c:pt>
                <c:pt idx="198">
                  <c:v>0.12532413103628884</c:v>
                </c:pt>
                <c:pt idx="199">
                  <c:v>-2.1806458925637245E-2</c:v>
                </c:pt>
                <c:pt idx="200">
                  <c:v>-0.16346408734096049</c:v>
                </c:pt>
                <c:pt idx="201">
                  <c:v>-0.26409567538363926</c:v>
                </c:pt>
                <c:pt idx="202">
                  <c:v>-0.29844481560076103</c:v>
                </c:pt>
                <c:pt idx="203">
                  <c:v>-0.25789059782039303</c:v>
                </c:pt>
                <c:pt idx="204">
                  <c:v>-0.15261127589016876</c:v>
                </c:pt>
                <c:pt idx="205">
                  <c:v>-9.0297405023102521E-3</c:v>
                </c:pt>
                <c:pt idx="206">
                  <c:v>0.1368180694197802</c:v>
                </c:pt>
                <c:pt idx="207">
                  <c:v>0.24832742781388997</c:v>
                </c:pt>
                <c:pt idx="208">
                  <c:v>0.29751183615412485</c:v>
                </c:pt>
                <c:pt idx="209">
                  <c:v>0.27202704467226396</c:v>
                </c:pt>
                <c:pt idx="210">
                  <c:v>0.17826919885352449</c:v>
                </c:pt>
                <c:pt idx="211">
                  <c:v>3.976954173945365E-2</c:v>
                </c:pt>
                <c:pt idx="212">
                  <c:v>-0.1087114320757049</c:v>
                </c:pt>
                <c:pt idx="213">
                  <c:v>-0.22990812789527534</c:v>
                </c:pt>
                <c:pt idx="214">
                  <c:v>-0.29340272969246556</c:v>
                </c:pt>
                <c:pt idx="215">
                  <c:v>-0.28325943077633547</c:v>
                </c:pt>
                <c:pt idx="216">
                  <c:v>-0.20202398537103422</c:v>
                </c:pt>
                <c:pt idx="217">
                  <c:v>-7.008477796578616E-2</c:v>
                </c:pt>
                <c:pt idx="218">
                  <c:v>7.9444231438682358E-2</c:v>
                </c:pt>
                <c:pt idx="219">
                  <c:v>0.2090344133038812</c:v>
                </c:pt>
                <c:pt idx="220">
                  <c:v>0.28616136352610039</c:v>
                </c:pt>
                <c:pt idx="221">
                  <c:v>0.29146784330685288</c:v>
                </c:pt>
                <c:pt idx="222">
                  <c:v>0.22362203807290051</c:v>
                </c:pt>
                <c:pt idx="223">
                  <c:v>9.9651814861709861E-2</c:v>
                </c:pt>
                <c:pt idx="224">
                  <c:v>-4.932891338595527E-2</c:v>
                </c:pt>
                <c:pt idx="225">
                  <c:v>-0.18592912414484861</c:v>
                </c:pt>
                <c:pt idx="226">
                  <c:v>-0.27586504381877536</c:v>
                </c:pt>
                <c:pt idx="227">
                  <c:v>-0.29656465226856749</c:v>
                </c:pt>
                <c:pt idx="228">
                  <c:v>-0.24283278408653619</c:v>
                </c:pt>
                <c:pt idx="229">
                  <c:v>-0.12815500560828347</c:v>
                </c:pt>
                <c:pt idx="230">
                  <c:v>1.8686977984179995E-2</c:v>
                </c:pt>
                <c:pt idx="231">
                  <c:v>0.1608389239928984</c:v>
                </c:pt>
                <c:pt idx="232">
                  <c:v>0.26262369029527727</c:v>
                </c:pt>
                <c:pt idx="233">
                  <c:v>0.29849544600228795</c:v>
                </c:pt>
                <c:pt idx="234">
                  <c:v>0.25945113654816654</c:v>
                </c:pt>
                <c:pt idx="235">
                  <c:v>0.15529006061718367</c:v>
                </c:pt>
                <c:pt idx="236">
                  <c:v>1.2154452726326471E-2</c:v>
                </c:pt>
                <c:pt idx="237">
                  <c:v>-0.13403166660327609</c:v>
                </c:pt>
                <c:pt idx="238">
                  <c:v>-0.24657866277912308</c:v>
                </c:pt>
                <c:pt idx="239">
                  <c:v>-0.29723961206377564</c:v>
                </c:pt>
                <c:pt idx="240">
                  <c:v>-0.27329968403498084</c:v>
                </c:pt>
                <c:pt idx="241">
                  <c:v>-0.18076729601426886</c:v>
                </c:pt>
                <c:pt idx="242">
                  <c:v>-4.2866126966650313E-2</c:v>
                </c:pt>
                <c:pt idx="243">
                  <c:v>0.10579353640311087</c:v>
                </c:pt>
                <c:pt idx="244">
                  <c:v>0.22790125208687217</c:v>
                </c:pt>
                <c:pt idx="245">
                  <c:v>0.29281055727457239</c:v>
                </c:pt>
                <c:pt idx="246">
                  <c:v>0.28423058454383798</c:v>
                </c:pt>
                <c:pt idx="247">
                  <c:v>0.20431472619858862</c:v>
                </c:pt>
                <c:pt idx="248">
                  <c:v>7.3120178190666893E-2</c:v>
                </c:pt>
                <c:pt idx="249">
                  <c:v>-7.6425993291884348E-2</c:v>
                </c:pt>
                <c:pt idx="250">
                  <c:v>-0.20679085139046133</c:v>
                </c:pt>
                <c:pt idx="251">
                  <c:v>-0.28525556459574919</c:v>
                </c:pt>
                <c:pt idx="252">
                  <c:v>-0.29212714379845783</c:v>
                </c:pt>
                <c:pt idx="253">
                  <c:v>-0.22568096746002198</c:v>
                </c:pt>
                <c:pt idx="254">
                  <c:v>-0.10259362526697291</c:v>
                </c:pt>
                <c:pt idx="255">
                  <c:v>4.6242554365821857E-2</c:v>
                </c:pt>
                <c:pt idx="256">
                  <c:v>0.18347282756860511</c:v>
                </c:pt>
                <c:pt idx="257">
                  <c:v>0.27465528835242969</c:v>
                </c:pt>
                <c:pt idx="258">
                  <c:v>0.29690506103453224</c:v>
                </c:pt>
                <c:pt idx="259">
                  <c:v>0.24463792165975062</c:v>
                </c:pt>
                <c:pt idx="260">
                  <c:v>0.13097182050727774</c:v>
                </c:pt>
                <c:pt idx="261">
                  <c:v>-1.5565446925377932E-2</c:v>
                </c:pt>
                <c:pt idx="262">
                  <c:v>-0.15819611527338687</c:v>
                </c:pt>
                <c:pt idx="263">
                  <c:v>-0.26112289319765997</c:v>
                </c:pt>
                <c:pt idx="264">
                  <c:v>-0.29851332896377064</c:v>
                </c:pt>
                <c:pt idx="265">
                  <c:v>-0.26098321132236019</c:v>
                </c:pt>
                <c:pt idx="266">
                  <c:v>-0.15795180872922693</c:v>
                </c:pt>
                <c:pt idx="267">
                  <c:v>-1.5277831505368045E-2</c:v>
                </c:pt>
                <c:pt idx="268">
                  <c:v>0.1312305593950458</c:v>
                </c:pt>
                <c:pt idx="269">
                  <c:v>0.24480284600844404</c:v>
                </c:pt>
                <c:pt idx="270">
                  <c:v>0.2969347783088368</c:v>
                </c:pt>
                <c:pt idx="271">
                  <c:v>0.27454234014288548</c:v>
                </c:pt>
                <c:pt idx="272">
                  <c:v>0.18324556149504806</c:v>
                </c:pt>
                <c:pt idx="273">
                  <c:v>4.5958009422325571E-2</c:v>
                </c:pt>
                <c:pt idx="274">
                  <c:v>-0.10286403429732301</c:v>
                </c:pt>
                <c:pt idx="275">
                  <c:v>-0.2258693736103787</c:v>
                </c:pt>
                <c:pt idx="276">
                  <c:v>-0.29218626109634083</c:v>
                </c:pt>
                <c:pt idx="277">
                  <c:v>-0.28517055584557244</c:v>
                </c:pt>
                <c:pt idx="278">
                  <c:v>-0.20658305199657889</c:v>
                </c:pt>
                <c:pt idx="279">
                  <c:v>-7.6147556522136534E-2</c:v>
                </c:pt>
                <c:pt idx="280">
                  <c:v>7.3399370576055431E-2</c:v>
                </c:pt>
                <c:pt idx="281">
                  <c:v>0.20452460279579454</c:v>
                </c:pt>
                <c:pt idx="282">
                  <c:v>0.28431847075081068</c:v>
                </c:pt>
                <c:pt idx="283">
                  <c:v>0.29275439550585625</c:v>
                </c:pt>
                <c:pt idx="284">
                  <c:v>0.22771513776270635</c:v>
                </c:pt>
                <c:pt idx="285">
                  <c:v>0.10552418029585539</c:v>
                </c:pt>
                <c:pt idx="286">
                  <c:v>-4.3151122151785494E-2</c:v>
                </c:pt>
                <c:pt idx="287">
                  <c:v>-0.18099640249291041</c:v>
                </c:pt>
                <c:pt idx="288">
                  <c:v>-0.27341540091017164</c:v>
                </c:pt>
                <c:pt idx="289">
                  <c:v>-0.29721289683896118</c:v>
                </c:pt>
                <c:pt idx="290">
                  <c:v>-0.24641622041261957</c:v>
                </c:pt>
                <c:pt idx="291">
                  <c:v>-0.13377426670506209</c:v>
                </c:pt>
                <c:pt idx="292">
                  <c:v>1.244220820735917E-2</c:v>
                </c:pt>
                <c:pt idx="293">
                  <c:v>0.15553595112058494</c:v>
                </c:pt>
                <c:pt idx="294">
                  <c:v>0.25959344874074652</c:v>
                </c:pt>
                <c:pt idx="295">
                  <c:v>0.29849846252329643</c:v>
                </c:pt>
                <c:pt idx="296">
                  <c:v>0.26248665406152433</c:v>
                </c:pt>
                <c:pt idx="297">
                  <c:v>0.16059622821056119</c:v>
                </c:pt>
                <c:pt idx="298">
                  <c:v>1.839953417900337E-2</c:v>
                </c:pt>
                <c:pt idx="299">
                  <c:v>-0.12841505510003548</c:v>
                </c:pt>
                <c:pt idx="300">
                  <c:v>-0.24300017232384274</c:v>
                </c:pt>
                <c:pt idx="301">
                  <c:v>-0.29659736833211375</c:v>
                </c:pt>
                <c:pt idx="302">
                  <c:v>-0.27575487666623827</c:v>
                </c:pt>
                <c:pt idx="303">
                  <c:v>-0.18570372340935981</c:v>
                </c:pt>
                <c:pt idx="304">
                  <c:v>-4.9044849901051443E-2</c:v>
                </c:pt>
                <c:pt idx="305">
                  <c:v>9.9923247148901662E-2</c:v>
                </c:pt>
                <c:pt idx="306">
                  <c:v>0.2238127153796344</c:v>
                </c:pt>
                <c:pt idx="307">
                  <c:v>0.29152990964829778</c:v>
                </c:pt>
                <c:pt idx="308">
                  <c:v>0.28607924155880848</c:v>
                </c:pt>
                <c:pt idx="309">
                  <c:v>0.20882871391074584</c:v>
                </c:pt>
                <c:pt idx="310">
                  <c:v>7.9166580831542085E-2</c:v>
                </c:pt>
                <c:pt idx="311">
                  <c:v>-7.0364695337082117E-2</c:v>
                </c:pt>
                <c:pt idx="312">
                  <c:v>-0.20223591614635039</c:v>
                </c:pt>
                <c:pt idx="313">
                  <c:v>-0.28335018479821422</c:v>
                </c:pt>
                <c:pt idx="314">
                  <c:v>-0.29334952961435862</c:v>
                </c:pt>
                <c:pt idx="315">
                  <c:v>-0.22972432581541868</c:v>
                </c:pt>
                <c:pt idx="316">
                  <c:v>-0.10844315844190172</c:v>
                </c:pt>
                <c:pt idx="317">
                  <c:v>4.0054955899744366E-2</c:v>
                </c:pt>
                <c:pt idx="318">
                  <c:v>0.17850012060225001</c:v>
                </c:pt>
                <c:pt idx="319">
                  <c:v>0.27214551751799487</c:v>
                </c:pt>
                <c:pt idx="320">
                  <c:v>0.29748812590968354</c:v>
                </c:pt>
                <c:pt idx="321">
                  <c:v>0.2481674852508588</c:v>
                </c:pt>
                <c:pt idx="322">
                  <c:v>0.13656203675015793</c:v>
                </c:pt>
                <c:pt idx="323">
                  <c:v>-9.3176044751894557E-3</c:v>
                </c:pt>
                <c:pt idx="324">
                  <c:v>-0.15285872337680398</c:v>
                </c:pt>
                <c:pt idx="325">
                  <c:v>-0.25803552471741853</c:v>
                </c:pt>
                <c:pt idx="326">
                  <c:v>-0.2984508483118376</c:v>
                </c:pt>
                <c:pt idx="327">
                  <c:v>-0.26396129982545108</c:v>
                </c:pt>
                <c:pt idx="328">
                  <c:v>-0.16322302894619758</c:v>
                </c:pt>
                <c:pt idx="329">
                  <c:v>-2.1519218270276759E-2</c:v>
                </c:pt>
                <c:pt idx="330">
                  <c:v>0.12558546260230469</c:v>
                </c:pt>
                <c:pt idx="331">
                  <c:v>0.24117083949350124</c:v>
                </c:pt>
                <c:pt idx="332">
                  <c:v>0.29622741915031192</c:v>
                </c:pt>
                <c:pt idx="333">
                  <c:v>0.2769371605796187</c:v>
                </c:pt>
                <c:pt idx="334">
                  <c:v>0.18814151207633964</c:v>
                </c:pt>
                <c:pt idx="335">
                  <c:v>5.2126309750681429E-2</c:v>
                </c:pt>
                <c:pt idx="336">
                  <c:v>-9.6971497586851793E-2</c:v>
                </c:pt>
                <c:pt idx="337">
                  <c:v>-0.22173150302728853</c:v>
                </c:pt>
                <c:pt idx="338">
                  <c:v>-0.29084157493761448</c:v>
                </c:pt>
                <c:pt idx="339">
                  <c:v>-0.28695654199322324</c:v>
                </c:pt>
                <c:pt idx="340">
                  <c:v>-0.21105146557305537</c:v>
                </c:pt>
                <c:pt idx="341">
                  <c:v>-8.217691990660593E-2</c:v>
                </c:pt>
                <c:pt idx="342">
                  <c:v>6.7322300504413554E-2</c:v>
                </c:pt>
                <c:pt idx="343">
                  <c:v>0.19992504253024404</c:v>
                </c:pt>
                <c:pt idx="344">
                  <c:v>0.28235081296713305</c:v>
                </c:pt>
                <c:pt idx="345">
                  <c:v>0.29391248083273785</c:v>
                </c:pt>
                <c:pt idx="346">
                  <c:v>0.23170831119364621</c:v>
                </c:pt>
                <c:pt idx="347">
                  <c:v>0.11135023946899081</c:v>
                </c:pt>
                <c:pt idx="348">
                  <c:v>-3.6954395285094782E-2</c:v>
                </c:pt>
                <c:pt idx="349">
                  <c:v>-0.17598425575978702</c:v>
                </c:pt>
                <c:pt idx="350">
                  <c:v>-0.27084577749275612</c:v>
                </c:pt>
                <c:pt idx="351">
                  <c:v>-0.29773071805175494</c:v>
                </c:pt>
                <c:pt idx="352">
                  <c:v>-0.24989152404603479</c:v>
                </c:pt>
                <c:pt idx="353">
                  <c:v>-0.13933482480057771</c:v>
                </c:pt>
                <c:pt idx="354">
                  <c:v>6.1919785242304497E-3</c:v>
                </c:pt>
                <c:pt idx="355">
                  <c:v>0.15016472575602469</c:v>
                </c:pt>
                <c:pt idx="356">
                  <c:v>0.25644929204486949</c:v>
                </c:pt>
                <c:pt idx="357">
                  <c:v>0.29837049155307455</c:v>
                </c:pt>
                <c:pt idx="358">
                  <c:v>0.26540698683307645</c:v>
                </c:pt>
                <c:pt idx="359">
                  <c:v>0.16583192275407344</c:v>
                </c:pt>
                <c:pt idx="360">
                  <c:v>2.4636541523552897E-2</c:v>
                </c:pt>
                <c:pt idx="361">
                  <c:v>-0.12274209233199647</c:v>
                </c:pt>
                <c:pt idx="362">
                  <c:v>-0.23931504821072855</c:v>
                </c:pt>
                <c:pt idx="363">
                  <c:v>-0.29582497134992825</c:v>
                </c:pt>
                <c:pt idx="364">
                  <c:v>-0.27808906217672325</c:v>
                </c:pt>
                <c:pt idx="365">
                  <c:v>-0.19055866005002925</c:v>
                </c:pt>
                <c:pt idx="366">
                  <c:v>-5.5202050909235516E-2</c:v>
                </c:pt>
                <c:pt idx="367">
                  <c:v>9.4009109442977273E-2</c:v>
                </c:pt>
                <c:pt idx="368">
                  <c:v>0.21962596487978656</c:v>
                </c:pt>
                <c:pt idx="369">
                  <c:v>0.29012133248044147</c:v>
                </c:pt>
                <c:pt idx="370">
                  <c:v>0.28780236090156569</c:v>
                </c:pt>
                <c:pt idx="371">
                  <c:v>0.21325106312959216</c:v>
                </c:pt>
                <c:pt idx="372">
                  <c:v>8.5178243488154878E-2</c:v>
                </c:pt>
                <c:pt idx="373">
                  <c:v>-6.4272519853477234E-2</c:v>
                </c:pt>
                <c:pt idx="374">
                  <c:v>-0.19759223546948629</c:v>
                </c:pt>
                <c:pt idx="375">
                  <c:v>-0.281320464896773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DAD-453C-AED8-F1715D2F4D53}"/>
            </c:ext>
          </c:extLst>
        </c:ser>
        <c:ser>
          <c:idx val="2"/>
          <c:order val="1"/>
          <c:tx>
            <c:strRef>
              <c:f>'F179'!$M$5</c:f>
              <c:strCache>
                <c:ptCount val="1"/>
                <c:pt idx="0">
                  <c:v>V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F17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179'!$M$6:$M$8783</c:f>
              <c:numCache>
                <c:formatCode>0.00E+00</c:formatCode>
                <c:ptCount val="8778"/>
                <c:pt idx="0">
                  <c:v>4.4492800715619903E-2</c:v>
                </c:pt>
                <c:pt idx="1">
                  <c:v>-0.104103473876636</c:v>
                </c:pt>
                <c:pt idx="2">
                  <c:v>-0.226626387625423</c:v>
                </c:pt>
                <c:pt idx="3">
                  <c:v>-0.29238931670538099</c:v>
                </c:pt>
                <c:pt idx="4">
                  <c:v>-0.28492152756484002</c:v>
                </c:pt>
                <c:pt idx="5">
                  <c:v>-0.20609337432085101</c:v>
                </c:pt>
                <c:pt idx="6">
                  <c:v>-7.5647856967729604E-2</c:v>
                </c:pt>
                <c:pt idx="7">
                  <c:v>7.3744135448194206E-2</c:v>
                </c:pt>
                <c:pt idx="8">
                  <c:v>0.20466645166571401</c:v>
                </c:pt>
                <c:pt idx="9">
                  <c:v>0.28432878540506701</c:v>
                </c:pt>
                <c:pt idx="10">
                  <c:v>0.292779210991991</c:v>
                </c:pt>
                <c:pt idx="11">
                  <c:v>0.227901266915606</c:v>
                </c:pt>
                <c:pt idx="12">
                  <c:v>0.10594403674338999</c:v>
                </c:pt>
                <c:pt idx="13">
                  <c:v>-4.2547534660297301E-2</c:v>
                </c:pt>
                <c:pt idx="14">
                  <c:v>-0.18038281206257001</c:v>
                </c:pt>
                <c:pt idx="15">
                  <c:v>-0.27304009517004701</c:v>
                </c:pt>
                <c:pt idx="16">
                  <c:v>-0.29731279262440602</c:v>
                </c:pt>
                <c:pt idx="17">
                  <c:v>-0.24712165677132</c:v>
                </c:pt>
                <c:pt idx="18">
                  <c:v>-0.13503736894839599</c:v>
                </c:pt>
                <c:pt idx="19">
                  <c:v>1.0867865638673299E-2</c:v>
                </c:pt>
                <c:pt idx="20">
                  <c:v>0.154051175857193</c:v>
                </c:pt>
                <c:pt idx="21">
                  <c:v>0.258651413418165</c:v>
                </c:pt>
                <c:pt idx="22">
                  <c:v>0.29847079993167902</c:v>
                </c:pt>
                <c:pt idx="23">
                  <c:v>0.26353632302388602</c:v>
                </c:pt>
                <c:pt idx="24">
                  <c:v>0.16259753915410299</c:v>
                </c:pt>
                <c:pt idx="25">
                  <c:v>2.0935192921271901E-2</c:v>
                </c:pt>
                <c:pt idx="26">
                  <c:v>-0.12597050225119899</c:v>
                </c:pt>
                <c:pt idx="27">
                  <c:v>-0.24132610367059601</c:v>
                </c:pt>
                <c:pt idx="28">
                  <c:v>-0.29624008534723301</c:v>
                </c:pt>
                <c:pt idx="29">
                  <c:v>-0.27695889990858502</c:v>
                </c:pt>
                <c:pt idx="30">
                  <c:v>-0.18831163985955199</c:v>
                </c:pt>
                <c:pt idx="31">
                  <c:v>-5.2500561407092999E-2</c:v>
                </c:pt>
                <c:pt idx="32">
                  <c:v>9.6459608339610994E-2</c:v>
                </c:pt>
                <c:pt idx="33">
                  <c:v>0.22126087078569201</c:v>
                </c:pt>
                <c:pt idx="34">
                  <c:v>0.29064597554070498</c:v>
                </c:pt>
                <c:pt idx="35">
                  <c:v>0.28723699268481701</c:v>
                </c:pt>
                <c:pt idx="36">
                  <c:v>0.21188772312207799</c:v>
                </c:pt>
                <c:pt idx="37">
                  <c:v>8.3469858847410094E-2</c:v>
                </c:pt>
                <c:pt idx="38">
                  <c:v>-6.5853549385003596E-2</c:v>
                </c:pt>
                <c:pt idx="39">
                  <c:v>-0.19868352764818101</c:v>
                </c:pt>
                <c:pt idx="40">
                  <c:v>-0.281751983868749</c:v>
                </c:pt>
                <c:pt idx="41">
                  <c:v>-0.29425390786697497</c:v>
                </c:pt>
                <c:pt idx="42">
                  <c:v>-0.23305811522119799</c:v>
                </c:pt>
                <c:pt idx="43">
                  <c:v>-0.113491471830689</c:v>
                </c:pt>
                <c:pt idx="44">
                  <c:v>3.4499814729793403E-2</c:v>
                </c:pt>
                <c:pt idx="45">
                  <c:v>0.17385040866988599</c:v>
                </c:pt>
                <c:pt idx="46">
                  <c:v>0.26965908926896898</c:v>
                </c:pt>
                <c:pt idx="47">
                  <c:v>0.29792997811709698</c:v>
                </c:pt>
                <c:pt idx="48">
                  <c:v>0.25158245572239402</c:v>
                </c:pt>
                <c:pt idx="49">
                  <c:v>0.14222454658776901</c:v>
                </c:pt>
                <c:pt idx="50">
                  <c:v>-2.7543825367943599E-3</c:v>
                </c:pt>
                <c:pt idx="51">
                  <c:v>-0.14704345946806899</c:v>
                </c:pt>
                <c:pt idx="52">
                  <c:v>-0.25450458978416901</c:v>
                </c:pt>
                <c:pt idx="53">
                  <c:v>-0.29822346675697098</c:v>
                </c:pt>
                <c:pt idx="54">
                  <c:v>-0.267250426436415</c:v>
                </c:pt>
                <c:pt idx="55">
                  <c:v>-0.169342858913577</c:v>
                </c:pt>
                <c:pt idx="56">
                  <c:v>-2.9022321849004301E-2</c:v>
                </c:pt>
                <c:pt idx="57">
                  <c:v>0.11856703576406501</c:v>
                </c:pt>
                <c:pt idx="58">
                  <c:v>0.23646054373353401</c:v>
                </c:pt>
                <c:pt idx="59">
                  <c:v>0.29513104163022302</c:v>
                </c:pt>
                <c:pt idx="60">
                  <c:v>0.27988413929056</c:v>
                </c:pt>
                <c:pt idx="61">
                  <c:v>0.19453851799042901</c:v>
                </c:pt>
                <c:pt idx="62">
                  <c:v>6.0469518030246097E-2</c:v>
                </c:pt>
                <c:pt idx="63">
                  <c:v>-8.8744447846268407E-2</c:v>
                </c:pt>
                <c:pt idx="64">
                  <c:v>-0.21573181622909901</c:v>
                </c:pt>
                <c:pt idx="65">
                  <c:v>-0.288687812934324</c:v>
                </c:pt>
                <c:pt idx="66">
                  <c:v>-0.28934015600097501</c:v>
                </c:pt>
                <c:pt idx="67">
                  <c:v>-0.21752546206116499</c:v>
                </c:pt>
                <c:pt idx="68">
                  <c:v>-9.1230166718139397E-2</c:v>
                </c:pt>
                <c:pt idx="69">
                  <c:v>5.7914289830311501E-2</c:v>
                </c:pt>
                <c:pt idx="70">
                  <c:v>0.19255375321658999</c:v>
                </c:pt>
                <c:pt idx="71">
                  <c:v>0.27896693459300997</c:v>
                </c:pt>
                <c:pt idx="72">
                  <c:v>0.29551111661538898</c:v>
                </c:pt>
                <c:pt idx="73">
                  <c:v>0.23804270626356699</c:v>
                </c:pt>
                <c:pt idx="74">
                  <c:v>0.12095502341829401</c:v>
                </c:pt>
                <c:pt idx="75">
                  <c:v>-2.64265953925799E-2</c:v>
                </c:pt>
                <c:pt idx="76">
                  <c:v>-0.16718950944868699</c:v>
                </c:pt>
                <c:pt idx="77">
                  <c:v>-0.26607877369495198</c:v>
                </c:pt>
                <c:pt idx="78">
                  <c:v>-0.29832695843644003</c:v>
                </c:pt>
                <c:pt idx="79">
                  <c:v>-0.25585730575143101</c:v>
                </c:pt>
                <c:pt idx="80">
                  <c:v>-0.14930660361748299</c:v>
                </c:pt>
                <c:pt idx="81">
                  <c:v>-5.3611363766125396E-3</c:v>
                </c:pt>
                <c:pt idx="82">
                  <c:v>0.13992706072785599</c:v>
                </c:pt>
                <c:pt idx="83">
                  <c:v>0.250169657428569</c:v>
                </c:pt>
                <c:pt idx="84">
                  <c:v>0.297755711486412</c:v>
                </c:pt>
                <c:pt idx="85">
                  <c:v>0.27076700046015201</c:v>
                </c:pt>
                <c:pt idx="86">
                  <c:v>0.17596301445212201</c:v>
                </c:pt>
                <c:pt idx="87">
                  <c:v>3.7087999879267197E-2</c:v>
                </c:pt>
                <c:pt idx="88">
                  <c:v>-0.111075934340598</c:v>
                </c:pt>
                <c:pt idx="89">
                  <c:v>-0.23142021173978999</c:v>
                </c:pt>
                <c:pt idx="90">
                  <c:v>-0.29380386148198501</c:v>
                </c:pt>
                <c:pt idx="91">
                  <c:v>-0.28260251148918197</c:v>
                </c:pt>
                <c:pt idx="92">
                  <c:v>-0.20062160935520901</c:v>
                </c:pt>
                <c:pt idx="93">
                  <c:v>-6.8393780592115802E-2</c:v>
                </c:pt>
                <c:pt idx="94">
                  <c:v>8.0963694804485106E-2</c:v>
                </c:pt>
                <c:pt idx="95">
                  <c:v>0.210043310575004</c:v>
                </c:pt>
                <c:pt idx="96">
                  <c:v>0.28651627619791298</c:v>
                </c:pt>
                <c:pt idx="97">
                  <c:v>0.29122946302911801</c:v>
                </c:pt>
                <c:pt idx="98">
                  <c:v>0.223002424188254</c:v>
                </c:pt>
                <c:pt idx="99">
                  <c:v>9.8923044802837701E-2</c:v>
                </c:pt>
                <c:pt idx="100">
                  <c:v>-4.9932224827467099E-2</c:v>
                </c:pt>
                <c:pt idx="101">
                  <c:v>-0.186281658992698</c:v>
                </c:pt>
                <c:pt idx="102">
                  <c:v>-0.275975696055692</c:v>
                </c:pt>
                <c:pt idx="103">
                  <c:v>-0.29654990801261299</c:v>
                </c:pt>
                <c:pt idx="104">
                  <c:v>-0.242851355845705</c:v>
                </c:pt>
                <c:pt idx="105">
                  <c:v>-0.128329175066802</c:v>
                </c:pt>
                <c:pt idx="106">
                  <c:v>1.8333843703985601E-2</c:v>
                </c:pt>
                <c:pt idx="107">
                  <c:v>0.16040503758420099</c:v>
                </c:pt>
                <c:pt idx="108">
                  <c:v>0.26230179472084397</c:v>
                </c:pt>
                <c:pt idx="109">
                  <c:v>0.29850344016745101</c:v>
                </c:pt>
                <c:pt idx="110">
                  <c:v>0.25994304724321599</c:v>
                </c:pt>
                <c:pt idx="111">
                  <c:v>0.156278305567325</c:v>
                </c:pt>
                <c:pt idx="112">
                  <c:v>1.34726927818736E-2</c:v>
                </c:pt>
                <c:pt idx="113">
                  <c:v>-0.13270723948931601</c:v>
                </c:pt>
                <c:pt idx="114">
                  <c:v>-0.24564982037446101</c:v>
                </c:pt>
                <c:pt idx="115">
                  <c:v>-0.29706787984597199</c:v>
                </c:pt>
                <c:pt idx="116">
                  <c:v>-0.274083445934725</c:v>
                </c:pt>
                <c:pt idx="117">
                  <c:v>-0.18245311269886799</c:v>
                </c:pt>
                <c:pt idx="118">
                  <c:v>-4.5126265530641099E-2</c:v>
                </c:pt>
                <c:pt idx="119">
                  <c:v>0.10350273478276199</c:v>
                </c:pt>
                <c:pt idx="120">
                  <c:v>0.22620883308547099</c:v>
                </c:pt>
                <c:pt idx="121">
                  <c:v>0.29225952584420301</c:v>
                </c:pt>
                <c:pt idx="122">
                  <c:v>0.285112007308782</c:v>
                </c:pt>
                <c:pt idx="123">
                  <c:v>0.206556417836392</c:v>
                </c:pt>
                <c:pt idx="124">
                  <c:v>7.6267492133889003E-2</c:v>
                </c:pt>
                <c:pt idx="125">
                  <c:v>-7.3123100102718802E-2</c:v>
                </c:pt>
                <c:pt idx="126">
                  <c:v>-0.20419955829582001</c:v>
                </c:pt>
                <c:pt idx="127">
                  <c:v>-0.28413297035164098</c:v>
                </c:pt>
                <c:pt idx="128">
                  <c:v>-0.29290351734991199</c:v>
                </c:pt>
                <c:pt idx="129">
                  <c:v>-0.228314561386392</c:v>
                </c:pt>
                <c:pt idx="130">
                  <c:v>-0.10654280716294</c:v>
                </c:pt>
                <c:pt idx="131">
                  <c:v>4.1913254058062101E-2</c:v>
                </c:pt>
                <c:pt idx="132">
                  <c:v>0.17987188078927099</c:v>
                </c:pt>
                <c:pt idx="133">
                  <c:v>0.27278047913266901</c:v>
                </c:pt>
                <c:pt idx="134">
                  <c:v>0.29736951427005098</c:v>
                </c:pt>
                <c:pt idx="135">
                  <c:v>0.24748050981195999</c:v>
                </c:pt>
                <c:pt idx="136">
                  <c:v>0.13560847641384099</c:v>
                </c:pt>
                <c:pt idx="137">
                  <c:v>-1.0227541156037001E-2</c:v>
                </c:pt>
                <c:pt idx="138">
                  <c:v>-0.15350200759632701</c:v>
                </c:pt>
                <c:pt idx="139">
                  <c:v>-0.25833094397679501</c:v>
                </c:pt>
                <c:pt idx="140">
                  <c:v>-0.298459292869445</c:v>
                </c:pt>
                <c:pt idx="141">
                  <c:v>-0.26383666035590903</c:v>
                </c:pt>
                <c:pt idx="142">
                  <c:v>-0.16313449953242001</c:v>
                </c:pt>
                <c:pt idx="143">
                  <c:v>-2.15742912880733E-2</c:v>
                </c:pt>
                <c:pt idx="144">
                  <c:v>0.125389332046557</c:v>
                </c:pt>
                <c:pt idx="145">
                  <c:v>0.24094841931118499</c:v>
                </c:pt>
                <c:pt idx="146">
                  <c:v>0.29616048022385</c:v>
                </c:pt>
                <c:pt idx="147">
                  <c:v>0.27719731161821598</c:v>
                </c:pt>
                <c:pt idx="148">
                  <c:v>0.18880835671052201</c:v>
                </c:pt>
                <c:pt idx="149">
                  <c:v>5.3131177582667798E-2</c:v>
                </c:pt>
                <c:pt idx="150">
                  <c:v>-9.5853034572662699E-2</c:v>
                </c:pt>
                <c:pt idx="151">
                  <c:v>-0.22083025959021299</c:v>
                </c:pt>
                <c:pt idx="152">
                  <c:v>-0.290499176161921</c:v>
                </c:pt>
                <c:pt idx="153">
                  <c:v>-0.287410771937821</c:v>
                </c:pt>
                <c:pt idx="154">
                  <c:v>-0.212338556914907</c:v>
                </c:pt>
                <c:pt idx="155">
                  <c:v>-8.4084833059881098E-2</c:v>
                </c:pt>
                <c:pt idx="156">
                  <c:v>6.5228458859427296E-2</c:v>
                </c:pt>
                <c:pt idx="157">
                  <c:v>0.19820487860941</c:v>
                </c:pt>
                <c:pt idx="158">
                  <c:v>0.28153965693786698</c:v>
                </c:pt>
                <c:pt idx="159">
                  <c:v>0.294361081641002</c:v>
                </c:pt>
                <c:pt idx="160">
                  <c:v>0.23345794736357101</c:v>
                </c:pt>
                <c:pt idx="161">
                  <c:v>0.11408382190097099</c:v>
                </c:pt>
                <c:pt idx="162">
                  <c:v>-3.3863304481375797E-2</c:v>
                </c:pt>
                <c:pt idx="163">
                  <c:v>-0.17332915618367301</c:v>
                </c:pt>
                <c:pt idx="164">
                  <c:v>-0.26938364546374799</c:v>
                </c:pt>
                <c:pt idx="165">
                  <c:v>-0.29796932960261502</c:v>
                </c:pt>
                <c:pt idx="166">
                  <c:v>-0.25192674667498399</c:v>
                </c:pt>
                <c:pt idx="167">
                  <c:v>-0.14278754720252901</c:v>
                </c:pt>
                <c:pt idx="168">
                  <c:v>2.1136792564332399E-3</c:v>
                </c:pt>
                <c:pt idx="169">
                  <c:v>0.146485521633308</c:v>
                </c:pt>
                <c:pt idx="170">
                  <c:v>0.254169156386919</c:v>
                </c:pt>
                <c:pt idx="171">
                  <c:v>0.29819454917245097</c:v>
                </c:pt>
                <c:pt idx="172">
                  <c:v>0.26753526725305998</c:v>
                </c:pt>
                <c:pt idx="173">
                  <c:v>0.16987011798183299</c:v>
                </c:pt>
                <c:pt idx="174">
                  <c:v>2.96599438643502E-2</c:v>
                </c:pt>
                <c:pt idx="175">
                  <c:v>-0.117978747190893</c:v>
                </c:pt>
                <c:pt idx="176">
                  <c:v>-0.236068929125164</c:v>
                </c:pt>
                <c:pt idx="177">
                  <c:v>-0.29503418329472197</c:v>
                </c:pt>
                <c:pt idx="178">
                  <c:v>-0.28010629599892001</c:v>
                </c:pt>
                <c:pt idx="179">
                  <c:v>-0.19502404921688099</c:v>
                </c:pt>
                <c:pt idx="180">
                  <c:v>-6.1096819467107703E-2</c:v>
                </c:pt>
                <c:pt idx="181">
                  <c:v>8.8132487735354495E-2</c:v>
                </c:pt>
                <c:pt idx="182">
                  <c:v>0.21528846665023499</c:v>
                </c:pt>
                <c:pt idx="183">
                  <c:v>0.288524113539879</c:v>
                </c:pt>
                <c:pt idx="184">
                  <c:v>0.28949710631980402</c:v>
                </c:pt>
                <c:pt idx="185">
                  <c:v>0.21796375291226899</c:v>
                </c:pt>
                <c:pt idx="186">
                  <c:v>9.1840025438899395E-2</c:v>
                </c:pt>
                <c:pt idx="187">
                  <c:v>-5.7285606139798197E-2</c:v>
                </c:pt>
                <c:pt idx="188">
                  <c:v>-0.19206370228668301</c:v>
                </c:pt>
                <c:pt idx="189">
                  <c:v>-0.27873825271915997</c:v>
                </c:pt>
                <c:pt idx="190">
                  <c:v>-0.295601078591541</c:v>
                </c:pt>
                <c:pt idx="191">
                  <c:v>-0.23842878055471001</c:v>
                </c:pt>
                <c:pt idx="192">
                  <c:v>-0.121540515323181</c:v>
                </c:pt>
                <c:pt idx="193">
                  <c:v>2.5788325953656901E-2</c:v>
                </c:pt>
                <c:pt idx="194">
                  <c:v>0.16665832101624201</c:v>
                </c:pt>
                <c:pt idx="195">
                  <c:v>0.265787705707144</c:v>
                </c:pt>
                <c:pt idx="196">
                  <c:v>0.29834891067647101</c:v>
                </c:pt>
                <c:pt idx="197">
                  <c:v>0.256186780144603</c:v>
                </c:pt>
                <c:pt idx="198">
                  <c:v>0.14986108125811601</c:v>
                </c:pt>
                <c:pt idx="199">
                  <c:v>6.0017448998792603E-3</c:v>
                </c:pt>
                <c:pt idx="200">
                  <c:v>-0.139360765700654</c:v>
                </c:pt>
                <c:pt idx="201">
                  <c:v>-0.249819508000034</c:v>
                </c:pt>
                <c:pt idx="202">
                  <c:v>-0.29770940475308999</c:v>
                </c:pt>
                <c:pt idx="203">
                  <c:v>-0.27103613423066902</c:v>
                </c:pt>
                <c:pt idx="204">
                  <c:v>-0.176480182504068</c:v>
                </c:pt>
                <c:pt idx="205">
                  <c:v>-3.77236742657545E-2</c:v>
                </c:pt>
                <c:pt idx="206">
                  <c:v>0.110480962213103</c:v>
                </c:pt>
                <c:pt idx="207">
                  <c:v>0.231014956331557</c:v>
                </c:pt>
                <c:pt idx="208">
                  <c:v>0.29368982152402801</c:v>
                </c:pt>
                <c:pt idx="209">
                  <c:v>0.28280824899642398</c:v>
                </c:pt>
                <c:pt idx="210">
                  <c:v>0.20109559609265901</c:v>
                </c:pt>
                <c:pt idx="211">
                  <c:v>6.9017303640978203E-2</c:v>
                </c:pt>
                <c:pt idx="212">
                  <c:v>-8.0346800659853501E-2</c:v>
                </c:pt>
                <c:pt idx="213">
                  <c:v>-0.20958755030005999</c:v>
                </c:pt>
                <c:pt idx="214">
                  <c:v>-0.286335797780847</c:v>
                </c:pt>
                <c:pt idx="215">
                  <c:v>-0.291369468409092</c:v>
                </c:pt>
                <c:pt idx="216">
                  <c:v>-0.22342784814932201</c:v>
                </c:pt>
                <c:pt idx="217">
                  <c:v>-9.9527337274812805E-2</c:v>
                </c:pt>
                <c:pt idx="218">
                  <c:v>4.9300412642950001E-2</c:v>
                </c:pt>
                <c:pt idx="219">
                  <c:v>0.18578056837672899</c:v>
                </c:pt>
                <c:pt idx="220">
                  <c:v>0.27573082826158202</c:v>
                </c:pt>
                <c:pt idx="221">
                  <c:v>0.29662259169844601</c:v>
                </c:pt>
                <c:pt idx="222">
                  <c:v>0.243223386931466</c:v>
                </c:pt>
                <c:pt idx="223">
                  <c:v>0.12890737605915101</c:v>
                </c:pt>
                <c:pt idx="224">
                  <c:v>-1.7694286830482499E-2</c:v>
                </c:pt>
                <c:pt idx="225">
                  <c:v>-0.159864305816035</c:v>
                </c:pt>
                <c:pt idx="226">
                  <c:v>-0.26199531768380802</c:v>
                </c:pt>
                <c:pt idx="227">
                  <c:v>-0.29850797693671699</c:v>
                </c:pt>
                <c:pt idx="228">
                  <c:v>-0.26025746155677698</c:v>
                </c:pt>
                <c:pt idx="229">
                  <c:v>-0.15682385040986399</c:v>
                </c:pt>
                <c:pt idx="230">
                  <c:v>-1.41127330632634E-2</c:v>
                </c:pt>
                <c:pt idx="231">
                  <c:v>0.132133005828071</c:v>
                </c:pt>
                <c:pt idx="232">
                  <c:v>0.24528521371610801</c:v>
                </c:pt>
                <c:pt idx="233">
                  <c:v>0.29700421818994999</c:v>
                </c:pt>
                <c:pt idx="234">
                  <c:v>0.27433667373771298</c:v>
                </c:pt>
                <c:pt idx="235">
                  <c:v>0.18295980748669599</c:v>
                </c:pt>
                <c:pt idx="236">
                  <c:v>4.5759522450392498E-2</c:v>
                </c:pt>
                <c:pt idx="237">
                  <c:v>-0.102901518855081</c:v>
                </c:pt>
                <c:pt idx="238">
                  <c:v>-0.225790236408621</c:v>
                </c:pt>
                <c:pt idx="239">
                  <c:v>-0.29212838855268503</c:v>
                </c:pt>
                <c:pt idx="240">
                  <c:v>-0.285301173550775</c:v>
                </c:pt>
                <c:pt idx="241">
                  <c:v>-0.207018509753086</c:v>
                </c:pt>
                <c:pt idx="242">
                  <c:v>-7.6886775938137905E-2</c:v>
                </c:pt>
                <c:pt idx="243">
                  <c:v>7.2501727881446806E-2</c:v>
                </c:pt>
                <c:pt idx="244">
                  <c:v>0.203731724185056</c:v>
                </c:pt>
                <c:pt idx="245">
                  <c:v>0.28393584630665802</c:v>
                </c:pt>
                <c:pt idx="246">
                  <c:v>0.29302647431064399</c:v>
                </c:pt>
                <c:pt idx="247">
                  <c:v>0.22872680401925499</c:v>
                </c:pt>
                <c:pt idx="248">
                  <c:v>0.107141086743165</c:v>
                </c:pt>
                <c:pt idx="249">
                  <c:v>-4.1278780362798598E-2</c:v>
                </c:pt>
                <c:pt idx="250">
                  <c:v>-0.179360120851937</c:v>
                </c:pt>
                <c:pt idx="251">
                  <c:v>-0.27251960640429801</c:v>
                </c:pt>
                <c:pt idx="252">
                  <c:v>-0.29742486594380102</c:v>
                </c:pt>
                <c:pt idx="253">
                  <c:v>-0.24783822271776401</c:v>
                </c:pt>
                <c:pt idx="254">
                  <c:v>-0.136178959135349</c:v>
                </c:pt>
                <c:pt idx="255">
                  <c:v>9.5871695554439907E-3</c:v>
                </c:pt>
                <c:pt idx="256">
                  <c:v>0.15295213215659401</c:v>
                </c:pt>
                <c:pt idx="257">
                  <c:v>0.25800928441298399</c:v>
                </c:pt>
                <c:pt idx="258">
                  <c:v>0.29844641081474199</c:v>
                </c:pt>
                <c:pt idx="259">
                  <c:v>0.26413578220082901</c:v>
                </c:pt>
                <c:pt idx="260">
                  <c:v>0.16367070835528599</c:v>
                </c:pt>
                <c:pt idx="261">
                  <c:v>2.2213290262800799E-2</c:v>
                </c:pt>
                <c:pt idx="262">
                  <c:v>-0.124807584177251</c:v>
                </c:pt>
                <c:pt idx="263">
                  <c:v>-0.240569624910069</c:v>
                </c:pt>
                <c:pt idx="264">
                  <c:v>-0.29607951069855498</c:v>
                </c:pt>
                <c:pt idx="265">
                  <c:v>-0.27743444628864999</c:v>
                </c:pt>
                <c:pt idx="266">
                  <c:v>-0.18930420372739801</c:v>
                </c:pt>
                <c:pt idx="267">
                  <c:v>-5.3761548984597202E-2</c:v>
                </c:pt>
                <c:pt idx="268">
                  <c:v>9.5246019213832897E-2</c:v>
                </c:pt>
                <c:pt idx="269">
                  <c:v>0.220398631036751</c:v>
                </c:pt>
                <c:pt idx="270">
                  <c:v>0.29035103846267102</c:v>
                </c:pt>
                <c:pt idx="271">
                  <c:v>0.28758322709854001</c:v>
                </c:pt>
                <c:pt idx="272">
                  <c:v>0.212788412470759</c:v>
                </c:pt>
                <c:pt idx="273">
                  <c:v>8.4699419896200501E-2</c:v>
                </c:pt>
                <c:pt idx="274">
                  <c:v>-6.4603067828416003E-2</c:v>
                </c:pt>
                <c:pt idx="275">
                  <c:v>-0.19772531644706801</c:v>
                </c:pt>
                <c:pt idx="276">
                  <c:v>-0.28132603296274</c:v>
                </c:pt>
                <c:pt idx="277">
                  <c:v>-0.294466899302888</c:v>
                </c:pt>
                <c:pt idx="278">
                  <c:v>-0.233856703972605</c:v>
                </c:pt>
                <c:pt idx="279">
                  <c:v>-0.11467564639071499</c:v>
                </c:pt>
                <c:pt idx="280">
                  <c:v>3.3226638225791597E-2</c:v>
                </c:pt>
                <c:pt idx="281">
                  <c:v>0.17280710517555001</c:v>
                </c:pt>
                <c:pt idx="282">
                  <c:v>0.26910696061664002</c:v>
                </c:pt>
                <c:pt idx="283">
                  <c:v>0.29800730835290901</c:v>
                </c:pt>
                <c:pt idx="284">
                  <c:v>0.252269877009065</c:v>
                </c:pt>
                <c:pt idx="285">
                  <c:v>0.14334988999960099</c:v>
                </c:pt>
                <c:pt idx="286">
                  <c:v>-1.47296623841912E-3</c:v>
                </c:pt>
                <c:pt idx="287">
                  <c:v>-0.14592690894440799</c:v>
                </c:pt>
                <c:pt idx="288">
                  <c:v>-0.25383255204044902</c:v>
                </c:pt>
                <c:pt idx="289">
                  <c:v>-0.29816425781512701</c:v>
                </c:pt>
                <c:pt idx="290">
                  <c:v>-0.26781887554323702</c:v>
                </c:pt>
                <c:pt idx="291">
                  <c:v>-0.17039659446385899</c:v>
                </c:pt>
                <c:pt idx="292">
                  <c:v>-3.0297429237278E-2</c:v>
                </c:pt>
                <c:pt idx="293">
                  <c:v>0.11738991509338501</c:v>
                </c:pt>
                <c:pt idx="294">
                  <c:v>0.23567622695474599</c:v>
                </c:pt>
                <c:pt idx="295">
                  <c:v>0.29493596574612202</c:v>
                </c:pt>
                <c:pt idx="296">
                  <c:v>0.28032716226648302</c:v>
                </c:pt>
                <c:pt idx="297">
                  <c:v>0.19550868197374099</c:v>
                </c:pt>
                <c:pt idx="298">
                  <c:v>6.1723839432865198E-2</c:v>
                </c:pt>
                <c:pt idx="299">
                  <c:v>-8.7520121600872594E-2</c:v>
                </c:pt>
                <c:pt idx="300">
                  <c:v>-0.214844125244254</c:v>
                </c:pt>
                <c:pt idx="301">
                  <c:v>-0.28835908492402001</c:v>
                </c:pt>
                <c:pt idx="302">
                  <c:v>-0.28965272293467298</c:v>
                </c:pt>
                <c:pt idx="303">
                  <c:v>-0.21840103961129601</c:v>
                </c:pt>
                <c:pt idx="304">
                  <c:v>-9.2449461055583798E-2</c:v>
                </c:pt>
                <c:pt idx="305">
                  <c:v>5.6656658536319397E-2</c:v>
                </c:pt>
                <c:pt idx="306">
                  <c:v>0.191572766525408</c:v>
                </c:pt>
                <c:pt idx="307">
                  <c:v>0.27850828670704503</c:v>
                </c:pt>
                <c:pt idx="308">
                  <c:v>0.29568967874292601</c:v>
                </c:pt>
                <c:pt idx="309">
                  <c:v>0.238813756412045</c:v>
                </c:pt>
                <c:pt idx="310">
                  <c:v>0.122125447294779</c:v>
                </c:pt>
                <c:pt idx="311">
                  <c:v>-2.5149937708736601E-2</c:v>
                </c:pt>
                <c:pt idx="312">
                  <c:v>-0.166126364794213</c:v>
                </c:pt>
                <c:pt idx="313">
                  <c:v>-0.26549541324383102</c:v>
                </c:pt>
                <c:pt idx="314">
                  <c:v>-0.29836948843256</c:v>
                </c:pt>
                <c:pt idx="315">
                  <c:v>-0.25651507429342801</c:v>
                </c:pt>
                <c:pt idx="316">
                  <c:v>-0.15041486849351299</c:v>
                </c:pt>
                <c:pt idx="317">
                  <c:v>-6.6423257732981201E-3</c:v>
                </c:pt>
                <c:pt idx="318">
                  <c:v>0.13879382864283701</c:v>
                </c:pt>
                <c:pt idx="319">
                  <c:v>0.249468207660971</c:v>
                </c:pt>
                <c:pt idx="320">
                  <c:v>0.297661726482009</c:v>
                </c:pt>
                <c:pt idx="321">
                  <c:v>0.27130401934633602</c:v>
                </c:pt>
                <c:pt idx="322">
                  <c:v>0.176996537517426</c:v>
                </c:pt>
                <c:pt idx="323">
                  <c:v>3.8359174860474098E-2</c:v>
                </c:pt>
                <c:pt idx="324">
                  <c:v>-0.10988548110332901</c:v>
                </c:pt>
                <c:pt idx="325">
                  <c:v>-0.23060863664476799</c:v>
                </c:pt>
                <c:pt idx="326">
                  <c:v>-0.29357442854640498</c:v>
                </c:pt>
                <c:pt idx="327">
                  <c:v>-0.28301268361505799</c:v>
                </c:pt>
                <c:pt idx="328">
                  <c:v>-0.20156865638909299</c:v>
                </c:pt>
                <c:pt idx="329">
                  <c:v>-6.9640508729318096E-2</c:v>
                </c:pt>
                <c:pt idx="330">
                  <c:v>7.9729536360066799E-2</c:v>
                </c:pt>
                <c:pt idx="331">
                  <c:v>0.20913082446193701</c:v>
                </c:pt>
                <c:pt idx="332">
                  <c:v>0.286154000223869</c:v>
                </c:pt>
                <c:pt idx="333">
                  <c:v>0.29150813145919202</c:v>
                </c:pt>
                <c:pt idx="334">
                  <c:v>0.223852242785401</c:v>
                </c:pt>
                <c:pt idx="335">
                  <c:v>0.10013117122751</c:v>
                </c:pt>
                <c:pt idx="336">
                  <c:v>-4.8668373333000101E-2</c:v>
                </c:pt>
                <c:pt idx="337">
                  <c:v>-0.18527862187559099</c:v>
                </c:pt>
                <c:pt idx="338">
                  <c:v>-0.27548469018431598</c:v>
                </c:pt>
                <c:pt idx="339">
                  <c:v>-0.296693908853433</c:v>
                </c:pt>
                <c:pt idx="340">
                  <c:v>-0.243594297494821</c:v>
                </c:pt>
                <c:pt idx="341">
                  <c:v>-0.129484983179318</c:v>
                </c:pt>
                <c:pt idx="342">
                  <c:v>1.7054648439962999E-2</c:v>
                </c:pt>
                <c:pt idx="343">
                  <c:v>0.15932283755809701</c:v>
                </c:pt>
                <c:pt idx="344">
                  <c:v>0.261687633642678</c:v>
                </c:pt>
                <c:pt idx="345">
                  <c:v>0.298511138489228</c:v>
                </c:pt>
                <c:pt idx="346">
                  <c:v>0.26057067687249102</c:v>
                </c:pt>
                <c:pt idx="347">
                  <c:v>0.15736867276991301</c:v>
                </c:pt>
                <c:pt idx="348">
                  <c:v>1.47527083277408E-2</c:v>
                </c:pt>
                <c:pt idx="349">
                  <c:v>-0.13155816343427201</c:v>
                </c:pt>
                <c:pt idx="350">
                  <c:v>-0.24491947703657699</c:v>
                </c:pt>
                <c:pt idx="351">
                  <c:v>-0.29693918824494198</c:v>
                </c:pt>
                <c:pt idx="352">
                  <c:v>-0.27458863768037101</c:v>
                </c:pt>
                <c:pt idx="353">
                  <c:v>-0.18346565938451201</c:v>
                </c:pt>
                <c:pt idx="354">
                  <c:v>-4.6392568557479301E-2</c:v>
                </c:pt>
                <c:pt idx="355">
                  <c:v>0.10229982886337501</c:v>
                </c:pt>
                <c:pt idx="356">
                  <c:v>0.22537059952333199</c:v>
                </c:pt>
                <c:pt idx="357">
                  <c:v>0.291995905434974</c:v>
                </c:pt>
                <c:pt idx="358">
                  <c:v>0.28548902541933602</c:v>
                </c:pt>
                <c:pt idx="359">
                  <c:v>0.20747964794209001</c:v>
                </c:pt>
                <c:pt idx="360">
                  <c:v>7.7505705527455601E-2</c:v>
                </c:pt>
                <c:pt idx="361">
                  <c:v>-7.1880021647020398E-2</c:v>
                </c:pt>
                <c:pt idx="362">
                  <c:v>-0.20326295148871901</c:v>
                </c:pt>
                <c:pt idx="363">
                  <c:v>-0.28373741417826198</c:v>
                </c:pt>
                <c:pt idx="364">
                  <c:v>-0.29314808130773001</c:v>
                </c:pt>
                <c:pt idx="365">
                  <c:v>-0.229137992915008</c:v>
                </c:pt>
                <c:pt idx="366">
                  <c:v>-0.107738872727812</c:v>
                </c:pt>
                <c:pt idx="367">
                  <c:v>4.0644116497506898E-2</c:v>
                </c:pt>
                <c:pt idx="368">
                  <c:v>0.178847534608232</c:v>
                </c:pt>
                <c:pt idx="369">
                  <c:v>0.27225747818676899</c:v>
                </c:pt>
                <c:pt idx="370">
                  <c:v>0.297478847390654</c:v>
                </c:pt>
                <c:pt idx="371">
                  <c:v>0.24819479384075799</c:v>
                </c:pt>
                <c:pt idx="372">
                  <c:v>0.13674881448472401</c:v>
                </c:pt>
                <c:pt idx="373">
                  <c:v>-8.9467537870655395E-3</c:v>
                </c:pt>
                <c:pt idx="374">
                  <c:v>-0.152401552071253</c:v>
                </c:pt>
                <c:pt idx="375">
                  <c:v>-0.25768643620860499</c:v>
                </c:pt>
                <c:pt idx="376">
                  <c:v>-0.29843215382691801</c:v>
                </c:pt>
                <c:pt idx="377">
                  <c:v>-0.26443368718060301</c:v>
                </c:pt>
                <c:pt idx="378">
                  <c:v>-0.16420616315240499</c:v>
                </c:pt>
                <c:pt idx="379">
                  <c:v>-2.28521869016069E-2</c:v>
                </c:pt>
                <c:pt idx="380">
                  <c:v>0.124225261323374</c:v>
                </c:pt>
                <c:pt idx="381">
                  <c:v>0.240189722212344</c:v>
                </c:pt>
                <c:pt idx="382">
                  <c:v>0.29599717714437102</c:v>
                </c:pt>
                <c:pt idx="383">
                  <c:v>0.27767030282741401</c:v>
                </c:pt>
                <c:pt idx="384">
                  <c:v>0.18979917862582801</c:v>
                </c:pt>
                <c:pt idx="385">
                  <c:v>5.4391672708780502E-2</c:v>
                </c:pt>
                <c:pt idx="386">
                  <c:v>-9.4638565059621899E-2</c:v>
                </c:pt>
                <c:pt idx="387">
                  <c:v>-0.21996598711380699</c:v>
                </c:pt>
                <c:pt idx="388">
                  <c:v>-0.290201563125423</c:v>
                </c:pt>
                <c:pt idx="389">
                  <c:v>-0.28775435737247901</c:v>
                </c:pt>
                <c:pt idx="390">
                  <c:v>-0.21323728771716199</c:v>
                </c:pt>
                <c:pt idx="391">
                  <c:v>-8.5313616524986702E-2</c:v>
                </c:pt>
                <c:pt idx="392">
                  <c:v>6.3977379173125806E-2</c:v>
                </c:pt>
                <c:pt idx="393">
                  <c:v>0.19724484337048201</c:v>
                </c:pt>
                <c:pt idx="394">
                  <c:v>0.281111112927528</c:v>
                </c:pt>
                <c:pt idx="395">
                  <c:v>0.29457136036513498</c:v>
                </c:pt>
                <c:pt idx="396">
                  <c:v>0.23425438321124301</c:v>
                </c:pt>
                <c:pt idx="397">
                  <c:v>0.115266942573404</c:v>
                </c:pt>
                <c:pt idx="398">
                  <c:v>-3.2589818896141903E-2</c:v>
                </c:pt>
                <c:pt idx="399">
                  <c:v>-0.17228425805059</c:v>
                </c:pt>
                <c:pt idx="400">
                  <c:v>-0.268829036002324</c:v>
                </c:pt>
                <c:pt idx="401">
                  <c:v>-0.29804391419301102</c:v>
                </c:pt>
                <c:pt idx="402">
                  <c:v>-0.25261184514384699</c:v>
                </c:pt>
                <c:pt idx="403">
                  <c:v>-0.143911572388289</c:v>
                </c:pt>
                <c:pt idx="404">
                  <c:v>8.3224643449618396E-4</c:v>
                </c:pt>
                <c:pt idx="405">
                  <c:v>0.14536762397488001</c:v>
                </c:pt>
                <c:pt idx="406">
                  <c:v>0.253494778295486</c:v>
                </c:pt>
                <c:pt idx="407">
                  <c:v>0.29813259282455101</c:v>
                </c:pt>
                <c:pt idx="408">
                  <c:v>0.26810125000037399</c:v>
                </c:pt>
                <c:pt idx="409">
                  <c:v>0.17092228593419401</c:v>
                </c:pt>
                <c:pt idx="410">
                  <c:v>3.09347750309131E-2</c:v>
                </c:pt>
                <c:pt idx="411">
                  <c:v>-0.11680054218427199</c:v>
                </c:pt>
                <c:pt idx="412">
                  <c:v>-0.23528243903144699</c:v>
                </c:pt>
                <c:pt idx="413">
                  <c:v>-0.29483638943690998</c:v>
                </c:pt>
                <c:pt idx="414">
                  <c:v>-0.28054673707572603</c:v>
                </c:pt>
                <c:pt idx="415">
                  <c:v>-0.19599241402832099</c:v>
                </c:pt>
                <c:pt idx="416">
                  <c:v>-6.23505750388577E-2</c:v>
                </c:pt>
                <c:pt idx="417">
                  <c:v>8.6907352263974405E-2</c:v>
                </c:pt>
                <c:pt idx="418">
                  <c:v>0.21439879405822099</c:v>
                </c:pt>
                <c:pt idx="419">
                  <c:v>0.28819272784702898</c:v>
                </c:pt>
                <c:pt idx="420">
                  <c:v>0.28980700512865998</c:v>
                </c:pt>
                <c:pt idx="421">
                  <c:v>0.21883732014367999</c:v>
                </c:pt>
                <c:pt idx="422">
                  <c:v>9.3058470760541204E-2</c:v>
                </c:pt>
                <c:pt idx="423">
                  <c:v>-5.6027449917416899E-2</c:v>
                </c:pt>
                <c:pt idx="424">
                  <c:v>-0.19108094819449201</c:v>
                </c:pt>
                <c:pt idx="425">
                  <c:v>-0.278277037616112</c:v>
                </c:pt>
                <c:pt idx="426">
                  <c:v>-0.29577691666136602</c:v>
                </c:pt>
                <c:pt idx="427">
                  <c:v>-0.23919763206200001</c:v>
                </c:pt>
                <c:pt idx="428">
                  <c:v>-0.122709816638326</c:v>
                </c:pt>
                <c:pt idx="429">
                  <c:v>2.4511433598853299E-2</c:v>
                </c:pt>
                <c:pt idx="430">
                  <c:v>0.165593643233305</c:v>
                </c:pt>
                <c:pt idx="431">
                  <c:v>0.26520189765159302</c:v>
                </c:pt>
                <c:pt idx="432">
                  <c:v>0.298388691609907</c:v>
                </c:pt>
                <c:pt idx="433">
                  <c:v>0.25684218668546399</c:v>
                </c:pt>
                <c:pt idx="434">
                  <c:v>0.15096796277239599</c:v>
                </c:pt>
                <c:pt idx="435">
                  <c:v>7.2828760457335599E-3</c:v>
                </c:pt>
                <c:pt idx="436">
                  <c:v>-0.13822625216626599</c:v>
                </c:pt>
                <c:pt idx="437">
                  <c:v>-0.24911575802981001</c:v>
                </c:pt>
                <c:pt idx="438">
                  <c:v>-0.297612676892821</c:v>
                </c:pt>
                <c:pt idx="439">
                  <c:v>-0.27157065457301499</c:v>
                </c:pt>
                <c:pt idx="440">
                  <c:v>-0.177512077113366</c:v>
                </c:pt>
                <c:pt idx="441">
                  <c:v>-3.8994498735695098E-2</c:v>
                </c:pt>
                <c:pt idx="442">
                  <c:v>0.10928949375463801</c:v>
                </c:pt>
                <c:pt idx="443">
                  <c:v>0.23020125455132501</c:v>
                </c:pt>
                <c:pt idx="444">
                  <c:v>0.29345768308072701</c:v>
                </c:pt>
                <c:pt idx="445">
                  <c:v>0.28321581440325999</c:v>
                </c:pt>
                <c:pt idx="446">
                  <c:v>0.202040788065139</c:v>
                </c:pt>
                <c:pt idx="447">
                  <c:v>7.0263392986049097E-2</c:v>
                </c:pt>
                <c:pt idx="448">
                  <c:v>-7.9111904748842096E-2</c:v>
                </c:pt>
                <c:pt idx="449">
                  <c:v>-0.20867313516475899</c:v>
                </c:pt>
                <c:pt idx="450">
                  <c:v>-0.28597088436451301</c:v>
                </c:pt>
                <c:pt idx="451">
                  <c:v>-0.29164545154060201</c:v>
                </c:pt>
                <c:pt idx="452">
                  <c:v>-0.224275606141317</c:v>
                </c:pt>
                <c:pt idx="453">
                  <c:v>-0.10073454387908699</c:v>
                </c:pt>
                <c:pt idx="454">
                  <c:v>4.8036109809402101E-2</c:v>
                </c:pt>
                <c:pt idx="455">
                  <c:v>0.18477582180173499</c:v>
                </c:pt>
                <c:pt idx="456">
                  <c:v>0.275237282957845</c:v>
                </c:pt>
                <c:pt idx="457">
                  <c:v>0.29676385914901898</c:v>
                </c:pt>
                <c:pt idx="458">
                  <c:v>0.243964085826994</c:v>
                </c:pt>
                <c:pt idx="459">
                  <c:v>0.13006199376628599</c:v>
                </c:pt>
                <c:pt idx="460">
                  <c:v>-1.64149314792204E-2</c:v>
                </c:pt>
                <c:pt idx="461">
                  <c:v>-0.15878063530491399</c:v>
                </c:pt>
                <c:pt idx="462">
                  <c:v>-0.26137874401494199</c:v>
                </c:pt>
                <c:pt idx="463">
                  <c:v>-0.29851292481041902</c:v>
                </c:pt>
                <c:pt idx="464">
                  <c:v>-0.26088269174738399</c:v>
                </c:pt>
                <c:pt idx="465">
                  <c:v>-0.157912770137492</c:v>
                </c:pt>
                <c:pt idx="466">
                  <c:v>-1.5392615626960199E-2</c:v>
                </c:pt>
                <c:pt idx="467">
                  <c:v>0.13098271495619801</c:v>
                </c:pt>
                <c:pt idx="468">
                  <c:v>0.244552612020806</c:v>
                </c:pt>
                <c:pt idx="469">
                  <c:v>0.29687279031053798</c:v>
                </c:pt>
                <c:pt idx="470">
                  <c:v>0.27483933660191001</c:v>
                </c:pt>
                <c:pt idx="471">
                  <c:v>0.18397066606186899</c:v>
                </c:pt>
                <c:pt idx="472">
                  <c:v>4.7025400935478301E-2</c:v>
                </c:pt>
                <c:pt idx="473">
                  <c:v>-0.101697667579611</c:v>
                </c:pt>
                <c:pt idx="474">
                  <c:v>-0.22494992436286099</c:v>
                </c:pt>
                <c:pt idx="475">
                  <c:v>-0.29186207710141299</c:v>
                </c:pt>
                <c:pt idx="476">
                  <c:v>-0.28567556204903699</c:v>
                </c:pt>
                <c:pt idx="477">
                  <c:v>-0.20793983027895499</c:v>
                </c:pt>
                <c:pt idx="478">
                  <c:v>-7.8124278050453105E-2</c:v>
                </c:pt>
                <c:pt idx="479">
                  <c:v>7.1257984263620802E-2</c:v>
                </c:pt>
                <c:pt idx="480">
                  <c:v>0.20279324236642901</c:v>
                </c:pt>
                <c:pt idx="481">
                  <c:v>0.28353767488062298</c:v>
                </c:pt>
                <c:pt idx="482">
                  <c:v>0.29326833778092898</c:v>
                </c:pt>
                <c:pt idx="483">
                  <c:v>0.229548126179315</c:v>
                </c:pt>
                <c:pt idx="484">
                  <c:v>0.108336162362899</c:v>
                </c:pt>
                <c:pt idx="485">
                  <c:v>-4.0009265386063399E-2</c:v>
                </c:pt>
                <c:pt idx="486">
                  <c:v>-0.17833412441962301</c:v>
                </c:pt>
                <c:pt idx="487">
                  <c:v>-0.271994095687698</c:v>
                </c:pt>
                <c:pt idx="488">
                  <c:v>-0.29753145836191902</c:v>
                </c:pt>
                <c:pt idx="489">
                  <c:v>-0.248550221538231</c:v>
                </c:pt>
                <c:pt idx="490">
                  <c:v>-0.13731803983665999</c:v>
                </c:pt>
                <c:pt idx="491">
                  <c:v>8.3062968012770893E-3</c:v>
                </c:pt>
                <c:pt idx="492">
                  <c:v>0.15185026987681</c:v>
                </c:pt>
                <c:pt idx="493">
                  <c:v>0.25736240085101098</c:v>
                </c:pt>
                <c:pt idx="494">
                  <c:v>0.29841652197165203</c:v>
                </c:pt>
                <c:pt idx="495">
                  <c:v>0.26473037392278997</c:v>
                </c:pt>
                <c:pt idx="496">
                  <c:v>0.16474086145695299</c:v>
                </c:pt>
                <c:pt idx="497">
                  <c:v>2.3490978261114501E-2</c:v>
                </c:pt>
                <c:pt idx="498">
                  <c:v>-0.12364236616767001</c:v>
                </c:pt>
                <c:pt idx="499">
                  <c:v>-0.23980871296820799</c:v>
                </c:pt>
                <c:pt idx="500">
                  <c:v>-0.29591347994060702</c:v>
                </c:pt>
                <c:pt idx="501">
                  <c:v>-0.27790488014792403</c:v>
                </c:pt>
                <c:pt idx="502">
                  <c:v>-0.190293279125479</c:v>
                </c:pt>
                <c:pt idx="503">
                  <c:v>-5.5021545852257499E-2</c:v>
                </c:pt>
                <c:pt idx="504">
                  <c:v>9.4030674908551895E-2</c:v>
                </c:pt>
                <c:pt idx="505">
                  <c:v>0.219532329814556</c:v>
                </c:pt>
                <c:pt idx="506">
                  <c:v>0.290050750838803</c:v>
                </c:pt>
                <c:pt idx="507">
                  <c:v>0.28792416197124598</c:v>
                </c:pt>
                <c:pt idx="508">
                  <c:v>0.21368518058616301</c:v>
                </c:pt>
                <c:pt idx="509">
                  <c:v>8.5927420116654898E-2</c:v>
                </c:pt>
                <c:pt idx="510">
                  <c:v>-6.3351395776084701E-2</c:v>
                </c:pt>
                <c:pt idx="511">
                  <c:v>-0.19676346159317601</c:v>
                </c:pt>
                <c:pt idx="512">
                  <c:v>-0.28089489782235899</c:v>
                </c:pt>
                <c:pt idx="513">
                  <c:v>-0.29467446434649402</c:v>
                </c:pt>
                <c:pt idx="514">
                  <c:v>-0.23465098324738801</c:v>
                </c:pt>
                <c:pt idx="515">
                  <c:v>-0.115857707724954</c:v>
                </c:pt>
                <c:pt idx="516">
                  <c:v>3.19528494262332E-2</c:v>
                </c:pt>
                <c:pt idx="517">
                  <c:v>0.171760617217533</c:v>
                </c:pt>
                <c:pt idx="518">
                  <c:v>0.26854987290118998</c:v>
                </c:pt>
                <c:pt idx="519">
                  <c:v>0.298079146954281</c:v>
                </c:pt>
                <c:pt idx="520">
                  <c:v>0.25295264950389201</c:v>
                </c:pt>
                <c:pt idx="521">
                  <c:v>0.14447259178093999</c:v>
                </c:pt>
                <c:pt idx="522">
                  <c:v>-1.9152279644051601E-4</c:v>
                </c:pt>
                <c:pt idx="523">
                  <c:v>-0.14480766930133099</c:v>
                </c:pt>
                <c:pt idx="524">
                  <c:v>-0.25315583670814201</c:v>
                </c:pt>
                <c:pt idx="525">
                  <c:v>-0.29809955434660301</c:v>
                </c:pt>
                <c:pt idx="526">
                  <c:v>-0.268382389323579</c:v>
                </c:pt>
                <c:pt idx="527">
                  <c:v>-0.17144718997099401</c:v>
                </c:pt>
                <c:pt idx="528">
                  <c:v>-3.1571978309023502E-2</c:v>
                </c:pt>
                <c:pt idx="529">
                  <c:v>0.116210631178776</c:v>
                </c:pt>
                <c:pt idx="530">
                  <c:v>0.23488756716943399</c:v>
                </c:pt>
                <c:pt idx="531">
                  <c:v>0.29473545482582902</c:v>
                </c:pt>
                <c:pt idx="532">
                  <c:v>0.28076501941507398</c:v>
                </c:pt>
                <c:pt idx="533">
                  <c:v>0.19647524315208401</c:v>
                </c:pt>
                <c:pt idx="534">
                  <c:v>6.2977023397734394E-2</c:v>
                </c:pt>
                <c:pt idx="535">
                  <c:v>-8.6294182547668297E-2</c:v>
                </c:pt>
                <c:pt idx="536">
                  <c:v>-0.213952475143763</c:v>
                </c:pt>
                <c:pt idx="537">
                  <c:v>-0.28802504307530702</c:v>
                </c:pt>
                <c:pt idx="538">
                  <c:v>-0.28995995219099202</c:v>
                </c:pt>
                <c:pt idx="539">
                  <c:v>-0.21927259249949099</c:v>
                </c:pt>
                <c:pt idx="540">
                  <c:v>-9.3667051748083999E-2</c:v>
                </c:pt>
                <c:pt idx="541">
                  <c:v>5.5397983181834302E-2</c:v>
                </c:pt>
                <c:pt idx="542">
                  <c:v>0.190588249559724</c:v>
                </c:pt>
                <c:pt idx="543">
                  <c:v>0.27804450651171803</c:v>
                </c:pt>
                <c:pt idx="544">
                  <c:v>0.29586279194495801</c:v>
                </c:pt>
                <c:pt idx="545">
                  <c:v>0.23958040573607201</c:v>
                </c:pt>
                <c:pt idx="546">
                  <c:v>0.12329362066165001</c:v>
                </c:pt>
                <c:pt idx="547">
                  <c:v>-2.3872816565575002E-2</c:v>
                </c:pt>
                <c:pt idx="548">
                  <c:v>-0.16506015878774999</c:v>
                </c:pt>
                <c:pt idx="549">
                  <c:v>-0.26490716028264699</c:v>
                </c:pt>
                <c:pt idx="550">
                  <c:v>-0.29840652012004099</c:v>
                </c:pt>
                <c:pt idx="551">
                  <c:v>-0.25716811581371501</c:v>
                </c:pt>
                <c:pt idx="552">
                  <c:v>-0.151520361546676</c:v>
                </c:pt>
                <c:pt idx="553">
                  <c:v>-7.9233927661905602E-3</c:v>
                </c:pt>
                <c:pt idx="554">
                  <c:v>0.13765803888574801</c:v>
                </c:pt>
                <c:pt idx="555">
                  <c:v>0.24876216073027499</c:v>
                </c:pt>
                <c:pt idx="556">
                  <c:v>0.29756225621149701</c:v>
                </c:pt>
                <c:pt idx="557">
                  <c:v>0.27183603868232697</c:v>
                </c:pt>
                <c:pt idx="558">
                  <c:v>0.178026798916812</c:v>
                </c:pt>
                <c:pt idx="559">
                  <c:v>3.9629642964500902E-2</c:v>
                </c:pt>
                <c:pt idx="560">
                  <c:v>-0.108693002912726</c:v>
                </c:pt>
                <c:pt idx="561">
                  <c:v>-0.229792811928024</c:v>
                </c:pt>
                <c:pt idx="562">
                  <c:v>-0.29333958566483598</c:v>
                </c:pt>
                <c:pt idx="563">
                  <c:v>-0.283417640425214</c:v>
                </c:pt>
                <c:pt idx="564">
                  <c:v>-0.20251198894570099</c:v>
                </c:pt>
                <c:pt idx="565">
                  <c:v>-7.0885953541563601E-2</c:v>
                </c:pt>
                <c:pt idx="566">
                  <c:v>7.8493908671588494E-2</c:v>
                </c:pt>
                <c:pt idx="567">
                  <c:v>0.20821448451708299</c:v>
                </c:pt>
                <c:pt idx="568">
                  <c:v>0.285786451046388</c:v>
                </c:pt>
                <c:pt idx="569">
                  <c:v>0.29178142802069401</c:v>
                </c:pt>
                <c:pt idx="570">
                  <c:v>0.224697936266649</c:v>
                </c:pt>
                <c:pt idx="571">
                  <c:v>0.10133745244982401</c:v>
                </c:pt>
                <c:pt idx="572">
                  <c:v>-4.7403624984974101E-2</c:v>
                </c:pt>
                <c:pt idx="573">
                  <c:v>-0.18427217047154601</c:v>
                </c:pt>
                <c:pt idx="574">
                  <c:v>-0.27498860772196498</c:v>
                </c:pt>
                <c:pt idx="575">
                  <c:v>-0.29683244226294497</c:v>
                </c:pt>
                <c:pt idx="576">
                  <c:v>-0.244332750224384</c:v>
                </c:pt>
                <c:pt idx="577">
                  <c:v>-0.13063840516178599</c:v>
                </c:pt>
                <c:pt idx="578">
                  <c:v>1.5775138895410601E-2</c:v>
                </c:pt>
                <c:pt idx="579">
                  <c:v>0.15823770155439401</c:v>
                </c:pt>
                <c:pt idx="580">
                  <c:v>0.261068650223646</c:v>
                </c:pt>
                <c:pt idx="581">
                  <c:v>0.29851333589206003</c:v>
                </c:pt>
                <c:pt idx="582">
                  <c:v>0.26119350474401398</c:v>
                </c:pt>
                <c:pt idx="583">
                  <c:v>0.158456140005961</c:v>
                </c:pt>
                <c:pt idx="584">
                  <c:v>1.6032452012889199E-2</c:v>
                </c:pt>
                <c:pt idx="585">
                  <c:v>-0.13040666304492299</c:v>
                </c:pt>
                <c:pt idx="586">
                  <c:v>-0.24418462035892899</c:v>
                </c:pt>
                <c:pt idx="587">
                  <c:v>-0.29680502469263198</c:v>
                </c:pt>
                <c:pt idx="588">
                  <c:v>-0.27508876934736498</c:v>
                </c:pt>
                <c:pt idx="589">
                  <c:v>-0.18447482519222</c:v>
                </c:pt>
                <c:pt idx="590">
                  <c:v>-4.7658016668951003E-2</c:v>
                </c:pt>
                <c:pt idx="591">
                  <c:v>0.101095037777928</c:v>
                </c:pt>
                <c:pt idx="592">
                  <c:v>0.22452821286524199</c:v>
                </c:pt>
                <c:pt idx="593">
                  <c:v>0.29172690416854602</c:v>
                </c:pt>
                <c:pt idx="594">
                  <c:v>0.28586078258051001</c:v>
                </c:pt>
                <c:pt idx="595">
                  <c:v>0.20839905464363601</c:v>
                </c:pt>
                <c:pt idx="596">
                  <c:v>7.8742490657386296E-2</c:v>
                </c:pt>
                <c:pt idx="597">
                  <c:v>-7.0635618596954303E-2</c:v>
                </c:pt>
                <c:pt idx="598">
                  <c:v>-0.20232259898212199</c:v>
                </c:pt>
                <c:pt idx="599">
                  <c:v>-0.283336629333935</c:v>
                </c:pt>
                <c:pt idx="600">
                  <c:v>-0.293387243176224</c:v>
                </c:pt>
                <c:pt idx="601">
                  <c:v>-0.229957201922705</c:v>
                </c:pt>
                <c:pt idx="602">
                  <c:v>-0.10893295289673199</c:v>
                </c:pt>
                <c:pt idx="603">
                  <c:v>3.9374229953206802E-2</c:v>
                </c:pt>
                <c:pt idx="604">
                  <c:v>0.17781989265137599</c:v>
                </c:pt>
                <c:pt idx="605">
                  <c:v>0.27172946012047899</c:v>
                </c:pt>
                <c:pt idx="606">
                  <c:v>0.29758269861521902</c:v>
                </c:pt>
                <c:pt idx="607">
                  <c:v>0.24890450417273899</c:v>
                </c:pt>
                <c:pt idx="608">
                  <c:v>0.137886632568754</c:v>
                </c:pt>
                <c:pt idx="609">
                  <c:v>-7.6658015486435298E-3</c:v>
                </c:pt>
                <c:pt idx="610">
                  <c:v>-0.151298288113003</c:v>
                </c:pt>
                <c:pt idx="611">
                  <c:v>-0.25703717983302199</c:v>
                </c:pt>
                <c:pt idx="612">
                  <c:v>-0.29839951532096098</c:v>
                </c:pt>
                <c:pt idx="613">
                  <c:v>-0.26502584106056498</c:v>
                </c:pt>
                <c:pt idx="614">
                  <c:v>-0.16527480080559301</c:v>
                </c:pt>
                <c:pt idx="615">
                  <c:v>-2.4129661398432499E-2</c:v>
                </c:pt>
                <c:pt idx="616">
                  <c:v>0.12305890139551701</c:v>
                </c:pt>
                <c:pt idx="617">
                  <c:v>0.23942659893295801</c:v>
                </c:pt>
                <c:pt idx="618">
                  <c:v>0.29582841947285299</c:v>
                </c:pt>
                <c:pt idx="619">
                  <c:v>0.27813817716949102</c:v>
                </c:pt>
                <c:pt idx="620">
                  <c:v>0.19078650295004501</c:v>
                </c:pt>
                <c:pt idx="621">
                  <c:v>5.5651165513222897E-2</c:v>
                </c:pt>
                <c:pt idx="622">
                  <c:v>-9.3422351561153402E-2</c:v>
                </c:pt>
                <c:pt idx="623">
                  <c:v>-0.21909766113684501</c:v>
                </c:pt>
                <c:pt idx="624">
                  <c:v>-0.28989860229760001</c:v>
                </c:pt>
                <c:pt idx="625">
                  <c:v>-0.28809264011255697</c:v>
                </c:pt>
                <c:pt idx="626">
                  <c:v>-0.214132089014334</c:v>
                </c:pt>
                <c:pt idx="627">
                  <c:v>-8.6540827843431797E-2</c:v>
                </c:pt>
                <c:pt idx="628">
                  <c:v>6.2725120521178304E-2</c:v>
                </c:pt>
                <c:pt idx="629">
                  <c:v>0.19628117333286099</c:v>
                </c:pt>
                <c:pt idx="630">
                  <c:v>0.28067738864332997</c:v>
                </c:pt>
                <c:pt idx="631">
                  <c:v>0.29477621077196903</c:v>
                </c:pt>
                <c:pt idx="632">
                  <c:v>0.23504650225391599</c:v>
                </c:pt>
                <c:pt idx="633">
                  <c:v>0.11644793912373</c:v>
                </c:pt>
                <c:pt idx="634">
                  <c:v>-3.1315732750563402E-2</c:v>
                </c:pt>
                <c:pt idx="635">
                  <c:v>-0.171236185088776</c:v>
                </c:pt>
                <c:pt idx="636">
                  <c:v>-0.26826947259933298</c:v>
                </c:pt>
                <c:pt idx="637">
                  <c:v>-0.29811300647440198</c:v>
                </c:pt>
                <c:pt idx="638">
                  <c:v>-0.253292288519127</c:v>
                </c:pt>
                <c:pt idx="639">
                  <c:v>-0.14503294559295599</c:v>
                </c:pt>
                <c:pt idx="640">
                  <c:v>-4.4920172395459201E-4</c:v>
                </c:pt>
                <c:pt idx="641">
                  <c:v>0.14424704750345699</c:v>
                </c:pt>
                <c:pt idx="642">
                  <c:v>0.25281572883990999</c:v>
                </c:pt>
                <c:pt idx="643">
                  <c:v>0.29806514253348898</c:v>
                </c:pt>
                <c:pt idx="644">
                  <c:v>0.26866229221765198</c:v>
                </c:pt>
                <c:pt idx="645">
                  <c:v>0.171971304156043</c:v>
                </c:pt>
                <c:pt idx="646">
                  <c:v>3.2209036136033903E-2</c:v>
                </c:pt>
                <c:pt idx="647">
                  <c:v>-0.115620184794599</c:v>
                </c:pt>
                <c:pt idx="648">
                  <c:v>-0.23449161318787101</c:v>
                </c:pt>
                <c:pt idx="649">
                  <c:v>-0.29463316237788201</c:v>
                </c:pt>
                <c:pt idx="650">
                  <c:v>-0.28098200827890901</c:v>
                </c:pt>
                <c:pt idx="651">
                  <c:v>-0.19695716712065101</c:v>
                </c:pt>
                <c:pt idx="652">
                  <c:v>-6.3603181623467106E-2</c:v>
                </c:pt>
                <c:pt idx="653">
                  <c:v>8.56806152768083E-2</c:v>
                </c:pt>
                <c:pt idx="654">
                  <c:v>0.213505170557058</c:v>
                </c:pt>
                <c:pt idx="655">
                  <c:v>0.287856031381372</c:v>
                </c:pt>
                <c:pt idx="656">
                  <c:v>0.29011156341704702</c:v>
                </c:pt>
                <c:pt idx="657">
                  <c:v>0.219706854673442</c:v>
                </c:pt>
                <c:pt idx="658">
                  <c:v>9.4275201214498505E-2</c:v>
                </c:pt>
                <c:pt idx="659">
                  <c:v>-5.4768261229505698E-2</c:v>
                </c:pt>
                <c:pt idx="660">
                  <c:v>-0.190094672890953</c:v>
                </c:pt>
                <c:pt idx="661">
                  <c:v>-0.27781069446512602</c:v>
                </c:pt>
                <c:pt idx="662">
                  <c:v>-0.29594730419807802</c:v>
                </c:pt>
                <c:pt idx="663">
                  <c:v>-0.239962075670834</c:v>
                </c:pt>
                <c:pt idx="664">
                  <c:v>-0.123876856675186</c:v>
                </c:pt>
                <c:pt idx="665">
                  <c:v>2.32340895509901E-2</c:v>
                </c:pt>
                <c:pt idx="666">
                  <c:v>0.164525913915293</c:v>
                </c:pt>
                <c:pt idx="667">
                  <c:v>0.26461120249483999</c:v>
                </c:pt>
                <c:pt idx="668">
                  <c:v>0.298422973880829</c:v>
                </c:pt>
                <c:pt idx="669">
                  <c:v>0.25749286017663697</c:v>
                </c:pt>
                <c:pt idx="670">
                  <c:v>0.15207206227146999</c:v>
                </c:pt>
                <c:pt idx="671">
                  <c:v>8.5638729838290999E-3</c:v>
                </c:pt>
                <c:pt idx="672">
                  <c:v>-0.13708919141902301</c:v>
                </c:pt>
                <c:pt idx="673">
                  <c:v>-0.248407417391379</c:v>
                </c:pt>
                <c:pt idx="674">
                  <c:v>-0.29751046467032299</c:v>
                </c:pt>
                <c:pt idx="675">
                  <c:v>-0.27210017045165402</c:v>
                </c:pt>
                <c:pt idx="676">
                  <c:v>-0.17854070055645799</c:v>
                </c:pt>
                <c:pt idx="677">
                  <c:v>-4.02646046208021E-2</c:v>
                </c:pt>
                <c:pt idx="678">
                  <c:v>0.10809601132560701</c:v>
                </c:pt>
                <c:pt idx="679">
                  <c:v>0.22938331065654699</c:v>
                </c:pt>
                <c:pt idx="680">
                  <c:v>0.29322013684280501</c:v>
                </c:pt>
                <c:pt idx="681">
                  <c:v>0.28361816075111301</c:v>
                </c:pt>
                <c:pt idx="682">
                  <c:v>0.20298225685997001</c:v>
                </c:pt>
                <c:pt idx="683">
                  <c:v>7.1508187527744904E-2</c:v>
                </c:pt>
                <c:pt idx="684">
                  <c:v>-7.7875550975394101E-2</c:v>
                </c:pt>
                <c:pt idx="685">
                  <c:v>-0.20775487463190001</c:v>
                </c:pt>
                <c:pt idx="686">
                  <c:v>-0.28560070111917302</c:v>
                </c:pt>
                <c:pt idx="687">
                  <c:v>-0.29191606027302702</c:v>
                </c:pt>
                <c:pt idx="688">
                  <c:v>-0.22511923121573599</c:v>
                </c:pt>
                <c:pt idx="689">
                  <c:v>-0.101939894162141</c:v>
                </c:pt>
                <c:pt idx="690">
                  <c:v>4.6770921773553603E-2</c:v>
                </c:pt>
                <c:pt idx="691">
                  <c:v>0.183767670205328</c:v>
                </c:pt>
                <c:pt idx="692">
                  <c:v>0.27473866562231603</c:v>
                </c:pt>
                <c:pt idx="693">
                  <c:v>0.29689965787924999</c:v>
                </c:pt>
                <c:pt idx="694">
                  <c:v>0.244700288988565</c:v>
                </c:pt>
                <c:pt idx="695">
                  <c:v>0.131214214710308</c:v>
                </c:pt>
                <c:pt idx="696">
                  <c:v>-1.51352736360375E-2</c:v>
                </c:pt>
                <c:pt idx="697">
                  <c:v>-0.15769403880781599</c:v>
                </c:pt>
                <c:pt idx="698">
                  <c:v>-0.26075735369738301</c:v>
                </c:pt>
                <c:pt idx="699">
                  <c:v>-0.29851237173225598</c:v>
                </c:pt>
                <c:pt idx="700">
                  <c:v>-0.26150311443047503</c:v>
                </c:pt>
                <c:pt idx="701">
                  <c:v>-0.15899877987203401</c:v>
                </c:pt>
                <c:pt idx="702">
                  <c:v>-1.66722145378214E-2</c:v>
                </c:pt>
                <c:pt idx="703">
                  <c:v>0.129830010354299</c:v>
                </c:pt>
                <c:pt idx="704">
                  <c:v>0.243815503746273</c:v>
                </c:pt>
                <c:pt idx="705">
                  <c:v>0.29673589170341702</c:v>
                </c:pt>
                <c:pt idx="706">
                  <c:v>0.27533693476761101</c:v>
                </c:pt>
                <c:pt idx="707">
                  <c:v>0.184978134452918</c:v>
                </c:pt>
                <c:pt idx="708">
                  <c:v>4.8290412843456601E-2</c:v>
                </c:pt>
                <c:pt idx="709">
                  <c:v>-0.100491942234621</c:v>
                </c:pt>
                <c:pt idx="710">
                  <c:v>-0.22410546697328801</c:v>
                </c:pt>
                <c:pt idx="711">
                  <c:v>-0.29159038725911002</c:v>
                </c:pt>
                <c:pt idx="712">
                  <c:v>-0.28604468616044998</c:v>
                </c:pt>
                <c:pt idx="713">
                  <c:v>-0.208857318920501</c:v>
                </c:pt>
                <c:pt idx="714">
                  <c:v>-7.9360340500170004E-2</c:v>
                </c:pt>
                <c:pt idx="715">
                  <c:v>7.0012927514239306E-2</c:v>
                </c:pt>
                <c:pt idx="716">
                  <c:v>0.201851023504037</c:v>
                </c:pt>
                <c:pt idx="717">
                  <c:v>0.28313427846440797</c:v>
                </c:pt>
                <c:pt idx="718">
                  <c:v>0.29350479694582099</c:v>
                </c:pt>
                <c:pt idx="719">
                  <c:v>0.23036521826058101</c:v>
                </c:pt>
                <c:pt idx="720">
                  <c:v>0.109529241579915</c:v>
                </c:pt>
                <c:pt idx="721">
                  <c:v>-3.8739013124524997E-2</c:v>
                </c:pt>
                <c:pt idx="722">
                  <c:v>-0.17730484167253799</c:v>
                </c:pt>
                <c:pt idx="723">
                  <c:v>-0.27146357270428001</c:v>
                </c:pt>
                <c:pt idx="724">
                  <c:v>-0.297632567914491</c:v>
                </c:pt>
                <c:pt idx="725">
                  <c:v>-0.24925764011211299</c:v>
                </c:pt>
                <c:pt idx="726">
                  <c:v>-0.138454590061517</c:v>
                </c:pt>
                <c:pt idx="727">
                  <c:v>7.0252709799060098E-3</c:v>
                </c:pt>
                <c:pt idx="728">
                  <c:v>0.15074560932279399</c:v>
                </c:pt>
                <c:pt idx="729">
                  <c:v>0.25671077465292103</c:v>
                </c:pt>
                <c:pt idx="730">
                  <c:v>0.29838113395319499</c:v>
                </c:pt>
                <c:pt idx="731">
                  <c:v>0.26532008723271899</c:v>
                </c:pt>
                <c:pt idx="732">
                  <c:v>0.16580797873848199</c:v>
                </c:pt>
                <c:pt idx="733">
                  <c:v>2.4768233371167899E-2</c:v>
                </c:pt>
                <c:pt idx="734">
                  <c:v>-0.12247486969492</c:v>
                </c:pt>
                <c:pt idx="735">
                  <c:v>-0.23904338186698301</c:v>
                </c:pt>
                <c:pt idx="736">
                  <c:v>-0.29574199613297902</c:v>
                </c:pt>
                <c:pt idx="737">
                  <c:v>-0.278370192817322</c:v>
                </c:pt>
                <c:pt idx="738">
                  <c:v>-0.19127884782726101</c:v>
                </c:pt>
                <c:pt idx="739">
                  <c:v>-5.62805287910388E-2</c:v>
                </c:pt>
                <c:pt idx="740">
                  <c:v>9.2813597819952506E-2</c:v>
                </c:pt>
                <c:pt idx="741">
                  <c:v>0.218661983083177</c:v>
                </c:pt>
                <c:pt idx="742">
                  <c:v>0.289745118202757</c:v>
                </c:pt>
                <c:pt idx="743">
                  <c:v>0.28825979102023702</c:v>
                </c:pt>
                <c:pt idx="744">
                  <c:v>0.21457801094278101</c:v>
                </c:pt>
                <c:pt idx="745">
                  <c:v>8.71538368793673E-2</c:v>
                </c:pt>
                <c:pt idx="746">
                  <c:v>-6.2098556293636697E-2</c:v>
                </c:pt>
                <c:pt idx="747">
                  <c:v>-0.19579798081142399</c:v>
                </c:pt>
                <c:pt idx="748">
                  <c:v>-0.28045858639249999</c:v>
                </c:pt>
                <c:pt idx="749">
                  <c:v>-0.294876599172816</c:v>
                </c:pt>
                <c:pt idx="750">
                  <c:v>-0.23544093840868499</c:v>
                </c:pt>
                <c:pt idx="751">
                  <c:v>-0.11703763405055401</c:v>
                </c:pt>
                <c:pt idx="752">
                  <c:v>3.06784718043089E-2</c:v>
                </c:pt>
                <c:pt idx="753">
                  <c:v>0.17071096408035999</c:v>
                </c:pt>
                <c:pt idx="754">
                  <c:v>0.26798783638854901</c:v>
                </c:pt>
                <c:pt idx="755">
                  <c:v>0.29814549259738299</c:v>
                </c:pt>
                <c:pt idx="756">
                  <c:v>0.25363076062484502</c:v>
                </c:pt>
                <c:pt idx="757">
                  <c:v>0.145592631242805</c:v>
                </c:pt>
                <c:pt idx="758">
                  <c:v>1.0899241748916801E-3</c:v>
                </c:pt>
                <c:pt idx="759">
                  <c:v>-0.14368576116402201</c:v>
                </c:pt>
                <c:pt idx="760">
                  <c:v>-0.25247445625765702</c:v>
                </c:pt>
                <c:pt idx="761">
                  <c:v>-0.29802935754374399</c:v>
                </c:pt>
                <c:pt idx="762">
                  <c:v>-0.26894095739309098</c:v>
                </c:pt>
                <c:pt idx="763">
                  <c:v>-0.17249462607476401</c:v>
                </c:pt>
                <c:pt idx="764">
                  <c:v>-3.2845945577039397E-2</c:v>
                </c:pt>
                <c:pt idx="765">
                  <c:v>0.115029205751908</c:v>
                </c:pt>
                <c:pt idx="766">
                  <c:v>0.23409457891090399</c:v>
                </c:pt>
                <c:pt idx="767">
                  <c:v>0.29452951256432702</c:v>
                </c:pt>
                <c:pt idx="768">
                  <c:v>0.28119770266756799</c:v>
                </c:pt>
                <c:pt idx="769">
                  <c:v>0.197438183713814</c:v>
                </c:pt>
                <c:pt idx="770">
                  <c:v>6.4229046831365003E-2</c:v>
                </c:pt>
                <c:pt idx="771">
                  <c:v>-8.5066653278078594E-2</c:v>
                </c:pt>
                <c:pt idx="772">
                  <c:v>-0.213056882358822</c:v>
                </c:pt>
                <c:pt idx="773">
                  <c:v>-0.28768569354385698</c:v>
                </c:pt>
                <c:pt idx="774">
                  <c:v>-0.29026183810835698</c:v>
                </c:pt>
                <c:pt idx="775">
                  <c:v>-0.220140104664902</c:v>
                </c:pt>
                <c:pt idx="776">
                  <c:v>-9.4882916358059399E-2</c:v>
                </c:pt>
                <c:pt idx="777">
                  <c:v>5.41382869615393E-2</c:v>
                </c:pt>
                <c:pt idx="778">
                  <c:v>0.18960022046207101</c:v>
                </c:pt>
                <c:pt idx="779">
                  <c:v>0.2775756025535</c:v>
                </c:pt>
                <c:pt idx="780">
                  <c:v>0.29603045303138098</c:v>
                </c:pt>
                <c:pt idx="781">
                  <c:v>0.24034264010794701</c:v>
                </c:pt>
                <c:pt idx="782">
                  <c:v>0.124459521991983</c:v>
                </c:pt>
                <c:pt idx="783">
                  <c:v>-2.25952554976937E-2</c:v>
                </c:pt>
                <c:pt idx="784">
                  <c:v>-0.163990911077184</c:v>
                </c:pt>
                <c:pt idx="785">
                  <c:v>-0.26431402565164003</c:v>
                </c:pt>
                <c:pt idx="786">
                  <c:v>-0.29843805281646801</c:v>
                </c:pt>
                <c:pt idx="787">
                  <c:v>-0.257816418278141</c:v>
                </c:pt>
                <c:pt idx="788">
                  <c:v>-0.15262306240510901</c:v>
                </c:pt>
                <c:pt idx="789">
                  <c:v>-9.2043137479771997E-3</c:v>
                </c:pt>
                <c:pt idx="790">
                  <c:v>0.13651971238675301</c:v>
                </c:pt>
                <c:pt idx="791">
                  <c:v>0.24805152964741101</c:v>
                </c:pt>
                <c:pt idx="792">
                  <c:v>0.29745730250790098</c:v>
                </c:pt>
                <c:pt idx="793">
                  <c:v>0.27236304866415101</c:v>
                </c:pt>
                <c:pt idx="794">
                  <c:v>0.17905377966477601</c:v>
                </c:pt>
                <c:pt idx="795">
                  <c:v>4.0899380779350299E-2</c:v>
                </c:pt>
                <c:pt idx="796">
                  <c:v>-0.107498521743601</c:v>
                </c:pt>
                <c:pt idx="797">
                  <c:v>-0.22897275262345401</c:v>
                </c:pt>
                <c:pt idx="798">
                  <c:v>-0.29309933716492997</c:v>
                </c:pt>
                <c:pt idx="799">
                  <c:v>-0.28381737445716598</c:v>
                </c:pt>
                <c:pt idx="800">
                  <c:v>-0.203451589641438</c:v>
                </c:pt>
                <c:pt idx="801">
                  <c:v>-7.2130092077980601E-2</c:v>
                </c:pt>
                <c:pt idx="802">
                  <c:v>7.7256834509013494E-2</c:v>
                </c:pt>
                <c:pt idx="803">
                  <c:v>0.20729430762661799</c:v>
                </c:pt>
                <c:pt idx="804">
                  <c:v>0.28541363543861198</c:v>
                </c:pt>
                <c:pt idx="805">
                  <c:v>0.29204934767735602</c:v>
                </c:pt>
                <c:pt idx="806">
                  <c:v>0.22553948904768401</c:v>
                </c:pt>
                <c:pt idx="807">
                  <c:v>0.102541866240608</c:v>
                </c:pt>
                <c:pt idx="808">
                  <c:v>-4.61380030899841E-2</c:v>
                </c:pt>
                <c:pt idx="809">
                  <c:v>-0.183262323327298</c:v>
                </c:pt>
                <c:pt idx="810">
                  <c:v>-0.27448745781037298</c:v>
                </c:pt>
                <c:pt idx="811">
                  <c:v>-0.29696550568827501</c:v>
                </c:pt>
                <c:pt idx="812">
                  <c:v>-0.245066700426297</c:v>
                </c:pt>
                <c:pt idx="813">
                  <c:v>-0.13178941975911601</c:v>
                </c:pt>
                <c:pt idx="814">
                  <c:v>1.44953386489402E-2</c:v>
                </c:pt>
                <c:pt idx="815">
                  <c:v>0.157149649569818</c:v>
                </c:pt>
                <c:pt idx="816">
                  <c:v>0.26044485587028499</c:v>
                </c:pt>
                <c:pt idx="817">
                  <c:v>0.29851003233545098</c:v>
                </c:pt>
                <c:pt idx="818">
                  <c:v>0.26181151938040598</c:v>
                </c:pt>
                <c:pt idx="819">
                  <c:v>0.15954068723578499</c:v>
                </c:pt>
                <c:pt idx="820">
                  <c:v>1.73119002543917E-2</c:v>
                </c:pt>
                <c:pt idx="821">
                  <c:v>-0.12925275954094601</c:v>
                </c:pt>
                <c:pt idx="822">
                  <c:v>-0.243445263883346</c:v>
                </c:pt>
                <c:pt idx="823">
                  <c:v>-0.296665391661388</c:v>
                </c:pt>
                <c:pt idx="824">
                  <c:v>-0.27558383171935502</c:v>
                </c:pt>
                <c:pt idx="825">
                  <c:v>-0.18548059152523499</c:v>
                </c:pt>
                <c:pt idx="826">
                  <c:v>-4.8922586545566298E-2</c:v>
                </c:pt>
                <c:pt idx="827">
                  <c:v>9.9888383728133301E-2</c:v>
                </c:pt>
                <c:pt idx="828">
                  <c:v>0.22368168863457599</c:v>
                </c:pt>
                <c:pt idx="829">
                  <c:v>0.291452527002035</c:v>
                </c:pt>
                <c:pt idx="830">
                  <c:v>0.28622727194161901</c:v>
                </c:pt>
                <c:pt idx="831">
                  <c:v>0.20931462099834</c:v>
                </c:pt>
                <c:pt idx="832">
                  <c:v>7.9977824732388902E-2</c:v>
                </c:pt>
                <c:pt idx="833">
                  <c:v>-6.9389913884194201E-2</c:v>
                </c:pt>
                <c:pt idx="834">
                  <c:v>-0.201378518104706</c:v>
                </c:pt>
                <c:pt idx="835">
                  <c:v>-0.28293062320426499</c:v>
                </c:pt>
                <c:pt idx="836">
                  <c:v>-0.29362099854815399</c:v>
                </c:pt>
                <c:pt idx="837">
                  <c:v>-0.230772173313223</c:v>
                </c:pt>
                <c:pt idx="838">
                  <c:v>-0.110125025665367</c:v>
                </c:pt>
                <c:pt idx="839">
                  <c:v>3.8103617826442102E-2</c:v>
                </c:pt>
                <c:pt idx="840">
                  <c:v>0.17678897385593401</c:v>
                </c:pt>
                <c:pt idx="841">
                  <c:v>0.27119643466403598</c:v>
                </c:pt>
                <c:pt idx="842">
                  <c:v>0.29768106602999</c:v>
                </c:pt>
                <c:pt idx="843">
                  <c:v>0.24960962772946799</c:v>
                </c:pt>
                <c:pt idx="844">
                  <c:v>0.13902190969838801</c:v>
                </c:pt>
                <c:pt idx="845">
                  <c:v>-6.3847080459685703E-3</c:v>
                </c:pt>
                <c:pt idx="846">
                  <c:v>-0.15019223605235801</c:v>
                </c:pt>
                <c:pt idx="847">
                  <c:v>-0.25638318681444699</c:v>
                </c:pt>
                <c:pt idx="848">
                  <c:v>-0.29836137795303402</c:v>
                </c:pt>
                <c:pt idx="849">
                  <c:v>-0.26561311108367103</c:v>
                </c:pt>
                <c:pt idx="850">
                  <c:v>-0.166340392799286</c:v>
                </c:pt>
                <c:pt idx="851">
                  <c:v>-2.540669123744E-2</c:v>
                </c:pt>
                <c:pt idx="852">
                  <c:v>0.121890273756493</c:v>
                </c:pt>
                <c:pt idx="853">
                  <c:v>0.238659063535751</c:v>
                </c:pt>
                <c:pt idx="854">
                  <c:v>0.29565421031913602</c:v>
                </c:pt>
                <c:pt idx="855">
                  <c:v>0.27860092602252801</c:v>
                </c:pt>
                <c:pt idx="856">
                  <c:v>0.191770311488909</c:v>
                </c:pt>
                <c:pt idx="857">
                  <c:v>5.69096327862487E-2</c:v>
                </c:pt>
                <c:pt idx="858">
                  <c:v>-9.2204416489458693E-2</c:v>
                </c:pt>
                <c:pt idx="859">
                  <c:v>-0.218225297660708</c:v>
                </c:pt>
                <c:pt idx="860">
                  <c:v>-0.28959029926136998</c:v>
                </c:pt>
                <c:pt idx="861">
                  <c:v>-0.28842561392423</c:v>
                </c:pt>
                <c:pt idx="862">
                  <c:v>-0.21502294431715799</c:v>
                </c:pt>
                <c:pt idx="863">
                  <c:v>-8.7766444400348503E-2</c:v>
                </c:pt>
                <c:pt idx="864">
                  <c:v>6.1471705980021399E-2</c:v>
                </c:pt>
                <c:pt idx="865">
                  <c:v>0.195313886254916</c:v>
                </c:pt>
                <c:pt idx="866">
                  <c:v>0.28023849207788198</c:v>
                </c:pt>
                <c:pt idx="867">
                  <c:v>0.29497562908655001</c:v>
                </c:pt>
                <c:pt idx="868">
                  <c:v>0.235834289894539</c:v>
                </c:pt>
                <c:pt idx="869">
                  <c:v>0.11762678978872</c:v>
                </c:pt>
                <c:pt idx="870">
                  <c:v>-3.00410695233106E-2</c:v>
                </c:pt>
                <c:pt idx="871">
                  <c:v>-0.17018495661196301</c:v>
                </c:pt>
                <c:pt idx="872">
                  <c:v>-0.267704965566326</c:v>
                </c:pt>
                <c:pt idx="873">
                  <c:v>-0.29817660517356398</c:v>
                </c:pt>
                <c:pt idx="874">
                  <c:v>-0.25396806426171598</c:v>
                </c:pt>
                <c:pt idx="875">
                  <c:v>-0.14615164615203199</c:v>
                </c:pt>
                <c:pt idx="876">
                  <c:v>-1.73064160458282E-3</c:v>
                </c:pt>
                <c:pt idx="877">
                  <c:v>0.143123812868856</c:v>
                </c:pt>
                <c:pt idx="878">
                  <c:v>0.252132020533614</c:v>
                </c:pt>
                <c:pt idx="879">
                  <c:v>0.297992199542228</c:v>
                </c:pt>
                <c:pt idx="880">
                  <c:v>0.26921838356609301</c:v>
                </c:pt>
                <c:pt idx="881">
                  <c:v>0.173017153316228</c:v>
                </c:pt>
                <c:pt idx="882">
                  <c:v>3.3482703697818202E-2</c:v>
                </c:pt>
                <c:pt idx="883">
                  <c:v>-0.11443769677332399</c:v>
                </c:pt>
                <c:pt idx="884">
                  <c:v>-0.23369646616765699</c:v>
                </c:pt>
                <c:pt idx="885">
                  <c:v>-0.29442450586267599</c:v>
                </c:pt>
                <c:pt idx="886">
                  <c:v>-0.28141210158735502</c:v>
                </c:pt>
                <c:pt idx="887">
                  <c:v>-0.19791829071554401</c:v>
                </c:pt>
                <c:pt idx="888">
                  <c:v>-6.4854616138087295E-2</c:v>
                </c:pt>
                <c:pt idx="889">
                  <c:v>8.4452299379983095E-2</c:v>
                </c:pt>
                <c:pt idx="890">
                  <c:v>0.212607612614306</c:v>
                </c:pt>
                <c:pt idx="891">
                  <c:v>0.287514030347501</c:v>
                </c:pt>
                <c:pt idx="892">
                  <c:v>0.29041077557261102</c:v>
                </c:pt>
                <c:pt idx="893">
                  <c:v>0.220572340477901</c:v>
                </c:pt>
                <c:pt idx="894">
                  <c:v>9.5490194379042603E-2</c:v>
                </c:pt>
                <c:pt idx="895">
                  <c:v>-5.3508063280206901E-2</c:v>
                </c:pt>
                <c:pt idx="896">
                  <c:v>-0.18910489455100299</c:v>
                </c:pt>
                <c:pt idx="897">
                  <c:v>-0.277339231859903</c:v>
                </c:pt>
                <c:pt idx="898">
                  <c:v>-0.29611223806180298</c:v>
                </c:pt>
                <c:pt idx="899">
                  <c:v>-0.240722097294161</c:v>
                </c:pt>
                <c:pt idx="900">
                  <c:v>-0.12504161392772101</c:v>
                </c:pt>
                <c:pt idx="901">
                  <c:v>2.19563173487737E-2</c:v>
                </c:pt>
                <c:pt idx="902">
                  <c:v>0.16345515273816399</c:v>
                </c:pt>
                <c:pt idx="903">
                  <c:v>0.26401563112213</c:v>
                </c:pt>
                <c:pt idx="904">
                  <c:v>0.29845175685748898</c:v>
                </c:pt>
                <c:pt idx="905">
                  <c:v>0.25813878862760697</c:v>
                </c:pt>
                <c:pt idx="906">
                  <c:v>0.153173359409155</c:v>
                </c:pt>
                <c:pt idx="907">
                  <c:v>9.8447121081445509E-3</c:v>
                </c:pt>
                <c:pt idx="908">
                  <c:v>-0.135949604412511</c:v>
                </c:pt>
                <c:pt idx="909">
                  <c:v>-0.24769449913793601</c:v>
                </c:pt>
                <c:pt idx="910">
                  <c:v>-0.297402769969148</c:v>
                </c:pt>
                <c:pt idx="911">
                  <c:v>-0.27262467210874503</c:v>
                </c:pt>
                <c:pt idx="912">
                  <c:v>-0.179566033878025</c:v>
                </c:pt>
                <c:pt idx="913">
                  <c:v>-4.1533968515752202E-2</c:v>
                </c:pt>
                <c:pt idx="914">
                  <c:v>0.106900536919325</c:v>
                </c:pt>
                <c:pt idx="915">
                  <c:v>0.228561139720173</c:v>
                </c:pt>
                <c:pt idx="916">
                  <c:v>0.29297718718773103</c:v>
                </c:pt>
                <c:pt idx="917">
                  <c:v>0.284015280625602</c:v>
                </c:pt>
                <c:pt idx="918">
                  <c:v>0.20391998512790399</c:v>
                </c:pt>
                <c:pt idx="919">
                  <c:v>7.2751664327176099E-2</c:v>
                </c:pt>
                <c:pt idx="920">
                  <c:v>-7.6637762122853503E-2</c:v>
                </c:pt>
                <c:pt idx="921">
                  <c:v>-0.20683278562305399</c:v>
                </c:pt>
                <c:pt idx="922">
                  <c:v>-0.28522525486651101</c:v>
                </c:pt>
                <c:pt idx="923">
                  <c:v>-0.29218128961962903</c:v>
                </c:pt>
                <c:pt idx="924">
                  <c:v>-0.22595870782638</c:v>
                </c:pt>
                <c:pt idx="925">
                  <c:v>-0.103143365911958</c:v>
                </c:pt>
                <c:pt idx="926">
                  <c:v>4.55048718501017E-2</c:v>
                </c:pt>
                <c:pt idx="927">
                  <c:v>0.18275613216557299</c:v>
                </c:pt>
                <c:pt idx="928">
                  <c:v>0.27423498544344299</c:v>
                </c:pt>
                <c:pt idx="929">
                  <c:v>0.29702998538666098</c:v>
                </c:pt>
                <c:pt idx="930">
                  <c:v>0.24543198284953599</c:v>
                </c:pt>
                <c:pt idx="931">
                  <c:v>0.13236401765826</c:v>
                </c:pt>
                <c:pt idx="932">
                  <c:v>-1.3855336882278999E-2</c:v>
                </c:pt>
                <c:pt idx="933">
                  <c:v>-0.15660453634838101</c:v>
                </c:pt>
                <c:pt idx="934">
                  <c:v>-0.26013115818201898</c:v>
                </c:pt>
                <c:pt idx="935">
                  <c:v>-0.29850631771242198</c:v>
                </c:pt>
                <c:pt idx="936">
                  <c:v>-0.26211871817299398</c:v>
                </c:pt>
                <c:pt idx="937">
                  <c:v>-0.16008185960066401</c:v>
                </c:pt>
                <c:pt idx="938">
                  <c:v>-1.7951506215588098E-2</c:v>
                </c:pt>
                <c:pt idx="939">
                  <c:v>0.12867491326424099</c:v>
                </c:pt>
                <c:pt idx="940">
                  <c:v>0.24307390247583199</c:v>
                </c:pt>
                <c:pt idx="941">
                  <c:v>0.296593524891335</c:v>
                </c:pt>
                <c:pt idx="942">
                  <c:v>0.27582945906515299</c:v>
                </c:pt>
                <c:pt idx="943">
                  <c:v>0.185982194094366</c:v>
                </c:pt>
                <c:pt idx="944">
                  <c:v>4.95545348628759E-2</c:v>
                </c:pt>
                <c:pt idx="945">
                  <c:v>-9.9284365039038203E-2</c:v>
                </c:pt>
                <c:pt idx="946">
                  <c:v>-0.22325687980143899</c:v>
                </c:pt>
                <c:pt idx="947">
                  <c:v>-0.29131332403243798</c:v>
                </c:pt>
                <c:pt idx="948">
                  <c:v>-0.28640853908285102</c:v>
                </c:pt>
                <c:pt idx="949">
                  <c:v>-0.20977095877037799</c:v>
                </c:pt>
                <c:pt idx="950">
                  <c:v>-8.0594940509313096E-2</c:v>
                </c:pt>
                <c:pt idx="951">
                  <c:v>6.8766580577022798E-2</c:v>
                </c:pt>
                <c:pt idx="952">
                  <c:v>0.200905084960948</c:v>
                </c:pt>
                <c:pt idx="953">
                  <c:v>0.28272566449174003</c:v>
                </c:pt>
                <c:pt idx="954">
                  <c:v>0.293735847447886</c:v>
                </c:pt>
                <c:pt idx="955">
                  <c:v>0.231178065205803</c:v>
                </c:pt>
                <c:pt idx="956">
                  <c:v>0.110720302408328</c:v>
                </c:pt>
                <c:pt idx="957">
                  <c:v>-3.74680469862037E-2</c:v>
                </c:pt>
                <c:pt idx="958">
                  <c:v>-0.176272291578152</c:v>
                </c:pt>
                <c:pt idx="959">
                  <c:v>-0.270928047230444</c:v>
                </c:pt>
                <c:pt idx="960">
                  <c:v>-0.29772819273828599</c:v>
                </c:pt>
                <c:pt idx="961">
                  <c:v>-0.24996046540320599</c:v>
                </c:pt>
                <c:pt idx="962">
                  <c:v>-0.13958858886574199</c:v>
                </c:pt>
                <c:pt idx="963">
                  <c:v>5.7441156978841196E-3</c:v>
                </c:pt>
                <c:pt idx="964">
                  <c:v>0.14963817085106901</c:v>
                </c:pt>
                <c:pt idx="965">
                  <c:v>0.25605441782678501</c:v>
                </c:pt>
                <c:pt idx="966">
                  <c:v>0.29834024741149601</c:v>
                </c:pt>
                <c:pt idx="967">
                  <c:v>0.26590491126346799</c:v>
                </c:pt>
                <c:pt idx="968">
                  <c:v>0.166872040535192</c:v>
                </c:pt>
                <c:pt idx="969">
                  <c:v>2.6045032055893601E-2</c:v>
                </c:pt>
                <c:pt idx="970">
                  <c:v>-0.121305116273452</c:v>
                </c:pt>
                <c:pt idx="971">
                  <c:v>-0.238273645709804</c:v>
                </c:pt>
                <c:pt idx="972">
                  <c:v>-0.29556506243574998</c:v>
                </c:pt>
                <c:pt idx="973">
                  <c:v>-0.27883037572212999</c:v>
                </c:pt>
                <c:pt idx="974">
                  <c:v>-0.19226089167083099</c:v>
                </c:pt>
                <c:pt idx="975">
                  <c:v>-5.75384746005905E-2</c:v>
                </c:pt>
                <c:pt idx="976">
                  <c:v>9.1594810376150901E-2</c:v>
                </c:pt>
                <c:pt idx="977">
                  <c:v>0.217787606881234</c:v>
                </c:pt>
                <c:pt idx="978">
                  <c:v>0.289434146186685</c:v>
                </c:pt>
                <c:pt idx="979">
                  <c:v>0.28859010806059199</c:v>
                </c:pt>
                <c:pt idx="980">
                  <c:v>0.21546688708766801</c:v>
                </c:pt>
                <c:pt idx="981">
                  <c:v>8.8378647584111694E-2</c:v>
                </c:pt>
                <c:pt idx="982">
                  <c:v>-6.0844572468211802E-2</c:v>
                </c:pt>
                <c:pt idx="983">
                  <c:v>-0.19482889189354699</c:v>
                </c:pt>
                <c:pt idx="984">
                  <c:v>-0.28001710671344399</c:v>
                </c:pt>
                <c:pt idx="985">
                  <c:v>-0.29507330005694299</c:v>
                </c:pt>
                <c:pt idx="986">
                  <c:v>-0.23622655489932001</c:v>
                </c:pt>
                <c:pt idx="987">
                  <c:v>-0.118215403624007</c:v>
                </c:pt>
                <c:pt idx="988">
                  <c:v>2.94035288440605E-2</c:v>
                </c:pt>
                <c:pt idx="989">
                  <c:v>0.169658165106883</c:v>
                </c:pt>
                <c:pt idx="990">
                  <c:v>0.26742086143584098</c:v>
                </c:pt>
                <c:pt idx="991">
                  <c:v>0.298206344059608</c:v>
                </c:pt>
                <c:pt idx="992">
                  <c:v>0.254304197875793</c:v>
                </c:pt>
                <c:pt idx="993">
                  <c:v>0.146709987745274</c:v>
                </c:pt>
                <c:pt idx="994">
                  <c:v>2.3713510612630101E-3</c:v>
                </c:pt>
                <c:pt idx="995">
                  <c:v>-0.14256120520683599</c:v>
                </c:pt>
                <c:pt idx="996">
                  <c:v>-0.25178842324537198</c:v>
                </c:pt>
                <c:pt idx="997">
                  <c:v>-0.29795366870012702</c:v>
                </c:pt>
                <c:pt idx="998">
                  <c:v>-0.26949456945856498</c:v>
                </c:pt>
                <c:pt idx="999">
                  <c:v>-0.17353888347317101</c:v>
                </c:pt>
                <c:pt idx="1000">
                  <c:v>-3.4119307564846199E-2</c:v>
                </c:pt>
                <c:pt idx="1001">
                  <c:v>0.113845660583912</c:v>
                </c:pt>
                <c:pt idx="1002">
                  <c:v>0.23329727679222401</c:v>
                </c:pt>
                <c:pt idx="1003">
                  <c:v>0.29431814275669099</c:v>
                </c:pt>
                <c:pt idx="1004">
                  <c:v>0.28162520405054098</c:v>
                </c:pt>
                <c:pt idx="1005">
                  <c:v>0.198397485914004</c:v>
                </c:pt>
                <c:pt idx="1006">
                  <c:v>6.5479886661655801E-2</c:v>
                </c:pt>
                <c:pt idx="1007">
                  <c:v>-8.3837556412830194E-2</c:v>
                </c:pt>
                <c:pt idx="1008">
                  <c:v>-0.21215736339328101</c:v>
                </c:pt>
                <c:pt idx="1009">
                  <c:v>-0.28734104258315302</c:v>
                </c:pt>
                <c:pt idx="1010">
                  <c:v>-0.29055837512365801</c:v>
                </c:pt>
                <c:pt idx="1011">
                  <c:v>-0.221003560121144</c:v>
                </c:pt>
                <c:pt idx="1012">
                  <c:v>-9.6097032479737804E-2</c:v>
                </c:pt>
                <c:pt idx="1013">
                  <c:v>5.2877593088928997E-2</c:v>
                </c:pt>
                <c:pt idx="1014">
                  <c:v>0.18860869743969999</c:v>
                </c:pt>
                <c:pt idx="1015">
                  <c:v>0.27710158347328501</c:v>
                </c:pt>
                <c:pt idx="1016">
                  <c:v>0.29619265891256202</c:v>
                </c:pt>
                <c:pt idx="1017">
                  <c:v>0.24110044548133</c:v>
                </c:pt>
                <c:pt idx="1018">
                  <c:v>0.12562312980072099</c:v>
                </c:pt>
                <c:pt idx="1019">
                  <c:v>-2.1317278047798201E-2</c:v>
                </c:pt>
                <c:pt idx="1020">
                  <c:v>-0.16291864136645401</c:v>
                </c:pt>
                <c:pt idx="1021">
                  <c:v>-0.26371602028100499</c:v>
                </c:pt>
                <c:pt idx="1022">
                  <c:v>-0.29846408594076002</c:v>
                </c:pt>
                <c:pt idx="1023">
                  <c:v>-0.258459969739884</c:v>
                </c:pt>
                <c:pt idx="1024">
                  <c:v>-0.153722950748406</c:v>
                </c:pt>
                <c:pt idx="1025">
                  <c:v>-1.0485065114036501E-2</c:v>
                </c:pt>
                <c:pt idx="1026">
                  <c:v>0.135378870122765</c:v>
                </c:pt>
                <c:pt idx="1027">
                  <c:v>0.24733632750778101</c:v>
                </c:pt>
                <c:pt idx="1028">
                  <c:v>0.29734686730529297</c:v>
                </c:pt>
                <c:pt idx="1029">
                  <c:v>0.27288503958014698</c:v>
                </c:pt>
                <c:pt idx="1030">
                  <c:v>0.18007746083626799</c:v>
                </c:pt>
                <c:pt idx="1031">
                  <c:v>4.2168364906482299E-2</c:v>
                </c:pt>
                <c:pt idx="1032">
                  <c:v>-0.106302059607676</c:v>
                </c:pt>
                <c:pt idx="1033">
                  <c:v>-0.228148473842991</c:v>
                </c:pt>
                <c:pt idx="1034">
                  <c:v>-0.29285368747394902</c:v>
                </c:pt>
                <c:pt idx="1035">
                  <c:v>-0.28421187834467398</c:v>
                </c:pt>
                <c:pt idx="1036">
                  <c:v>-0.204387441161485</c:v>
                </c:pt>
                <c:pt idx="1037">
                  <c:v>-7.3372901411768096E-2</c:v>
                </c:pt>
                <c:pt idx="1038">
                  <c:v>7.6018336668961003E-2</c:v>
                </c:pt>
                <c:pt idx="1039">
                  <c:v>0.20637031074742501</c:v>
                </c:pt>
                <c:pt idx="1040">
                  <c:v>0.28503556027073301</c:v>
                </c:pt>
                <c:pt idx="1041">
                  <c:v>0.292311885491993</c:v>
                </c:pt>
                <c:pt idx="1042">
                  <c:v>0.22637688562049699</c:v>
                </c:pt>
                <c:pt idx="1043">
                  <c:v>0.103744390405103</c:v>
                </c:pt>
                <c:pt idx="1044">
                  <c:v>-4.4871530970722301E-2</c:v>
                </c:pt>
                <c:pt idx="1045">
                  <c:v>-0.182249099052161</c:v>
                </c:pt>
                <c:pt idx="1046">
                  <c:v>-0.27398124968465698</c:v>
                </c:pt>
                <c:pt idx="1047">
                  <c:v>-0.29709309667735201</c:v>
                </c:pt>
                <c:pt idx="1048">
                  <c:v>-0.245796134575436</c:v>
                </c:pt>
                <c:pt idx="1049">
                  <c:v>-0.13293800576058401</c:v>
                </c:pt>
                <c:pt idx="1050">
                  <c:v>1.3215271284521501E-2</c:v>
                </c:pt>
                <c:pt idx="1051">
                  <c:v>0.15605870165482699</c:v>
                </c:pt>
                <c:pt idx="1052">
                  <c:v>0.25981626207778202</c:v>
                </c:pt>
                <c:pt idx="1053">
                  <c:v>0.29850122788028199</c:v>
                </c:pt>
                <c:pt idx="1054">
                  <c:v>0.26242470939298401</c:v>
                </c:pt>
                <c:pt idx="1055">
                  <c:v>0.16062229447350701</c:v>
                </c:pt>
                <c:pt idx="1056">
                  <c:v>1.8591029474766398E-2</c:v>
                </c:pt>
                <c:pt idx="1057">
                  <c:v>-0.12809647418630399</c:v>
                </c:pt>
                <c:pt idx="1058">
                  <c:v>-0.24270142123458099</c:v>
                </c:pt>
                <c:pt idx="1059">
                  <c:v>-0.29652029172434602</c:v>
                </c:pt>
                <c:pt idx="1060">
                  <c:v>-0.276073815673405</c:v>
                </c:pt>
                <c:pt idx="1061">
                  <c:v>-0.186482939849444</c:v>
                </c:pt>
                <c:pt idx="1062">
                  <c:v>-5.0186254884019198E-2</c:v>
                </c:pt>
                <c:pt idx="1063">
                  <c:v>9.8679888950031103E-2</c:v>
                </c:pt>
                <c:pt idx="1064">
                  <c:v>0.222831042430958</c:v>
                </c:pt>
                <c:pt idx="1065">
                  <c:v>0.29117277899162303</c:v>
                </c:pt>
                <c:pt idx="1066">
                  <c:v>0.28658848674905202</c:v>
                </c:pt>
                <c:pt idx="1067">
                  <c:v>0.21022633013428099</c:v>
                </c:pt>
                <c:pt idx="1068">
                  <c:v>8.1211684987909899E-2</c:v>
                </c:pt>
                <c:pt idx="1069">
                  <c:v>-6.8142930464401993E-2</c:v>
                </c:pt>
                <c:pt idx="1070">
                  <c:v>-0.200430726253853</c:v>
                </c:pt>
                <c:pt idx="1071">
                  <c:v>-0.282519403271071</c:v>
                </c:pt>
                <c:pt idx="1072">
                  <c:v>-0.29384934311591199</c:v>
                </c:pt>
                <c:pt idx="1073">
                  <c:v>-0.23158289206839</c:v>
                </c:pt>
                <c:pt idx="1074">
                  <c:v>-0.111315069066377</c:v>
                </c:pt>
                <c:pt idx="1075">
                  <c:v>3.6832303531864598E-2</c:v>
                </c:pt>
                <c:pt idx="1076">
                  <c:v>0.175754797219528</c:v>
                </c:pt>
                <c:pt idx="1077">
                  <c:v>0.27065841163995502</c:v>
                </c:pt>
                <c:pt idx="1078">
                  <c:v>0.29777394782226702</c:v>
                </c:pt>
                <c:pt idx="1079">
                  <c:v>0.25031015151703101</c:v>
                </c:pt>
                <c:pt idx="1080">
                  <c:v>0.14015462495290801</c:v>
                </c:pt>
                <c:pt idx="1081">
                  <c:v>-5.1034968868413303E-3</c:v>
                </c:pt>
                <c:pt idx="1082">
                  <c:v>-0.149083416271485</c:v>
                </c:pt>
                <c:pt idx="1083">
                  <c:v>-0.25572446920456399</c:v>
                </c:pt>
                <c:pt idx="1084">
                  <c:v>-0.29831774242592601</c:v>
                </c:pt>
                <c:pt idx="1085">
                  <c:v>-0.266195486427796</c:v>
                </c:pt>
                <c:pt idx="1086">
                  <c:v>-0.16740291949691399</c:v>
                </c:pt>
                <c:pt idx="1087">
                  <c:v>-2.6683252885713001E-2</c:v>
                </c:pt>
                <c:pt idx="1088">
                  <c:v>0.120719399941599</c:v>
                </c:pt>
                <c:pt idx="1089">
                  <c:v>0.23788713016474999</c:v>
                </c:pt>
                <c:pt idx="1090">
                  <c:v>0.29547455289352198</c:v>
                </c:pt>
                <c:pt idx="1091">
                  <c:v>0.27905854085906001</c:v>
                </c:pt>
                <c:pt idx="1092">
                  <c:v>0.19275058611294099</c:v>
                </c:pt>
                <c:pt idx="1093">
                  <c:v>5.8167051337010001E-2</c:v>
                </c:pt>
                <c:pt idx="1094">
                  <c:v>-9.0984782288464905E-2</c:v>
                </c:pt>
                <c:pt idx="1095">
                  <c:v>-0.21734891276118101</c:v>
                </c:pt>
                <c:pt idx="1096">
                  <c:v>-0.28927665969809402</c:v>
                </c:pt>
                <c:pt idx="1097">
                  <c:v>-0.28875327267150602</c:v>
                </c:pt>
                <c:pt idx="1098">
                  <c:v>-0.21590983720908299</c:v>
                </c:pt>
                <c:pt idx="1099">
                  <c:v>-8.8990443610256695E-2</c:v>
                </c:pt>
                <c:pt idx="1100">
                  <c:v>6.0217158647392202E-2</c:v>
                </c:pt>
                <c:pt idx="1101">
                  <c:v>0.19434299996167001</c:v>
                </c:pt>
                <c:pt idx="1102">
                  <c:v>0.27979443131910298</c:v>
                </c:pt>
                <c:pt idx="1103">
                  <c:v>0.295169611634028</c:v>
                </c:pt>
                <c:pt idx="1104">
                  <c:v>0.23661773161587701</c:v>
                </c:pt>
                <c:pt idx="1105">
                  <c:v>0.11880347284469001</c:v>
                </c:pt>
                <c:pt idx="1106">
                  <c:v>-2.87658527036883E-2</c:v>
                </c:pt>
                <c:pt idx="1107">
                  <c:v>-0.16913059199203301</c:v>
                </c:pt>
                <c:pt idx="1108">
                  <c:v>-0.26713552530595402</c:v>
                </c:pt>
                <c:pt idx="1109">
                  <c:v>-0.29823470911851102</c:v>
                </c:pt>
                <c:pt idx="1110">
                  <c:v>-0.25463915991851899</c:v>
                </c:pt>
                <c:pt idx="1111">
                  <c:v>-0.14726765345026899</c:v>
                </c:pt>
                <c:pt idx="1112">
                  <c:v>-3.0120495932041999E-3</c:v>
                </c:pt>
                <c:pt idx="1113">
                  <c:v>0.14199794076987801</c:v>
                </c:pt>
                <c:pt idx="1114">
                  <c:v>0.25144366597587298</c:v>
                </c:pt>
                <c:pt idx="1115">
                  <c:v>0.29791376519495</c:v>
                </c:pt>
                <c:pt idx="1116">
                  <c:v>0.26976951379812703</c:v>
                </c:pt>
                <c:pt idx="1117">
                  <c:v>0.174059814141997</c:v>
                </c:pt>
                <c:pt idx="1118">
                  <c:v>3.4755754245309398E-2</c:v>
                </c:pt>
                <c:pt idx="1119">
                  <c:v>-0.113253099911162</c:v>
                </c:pt>
                <c:pt idx="1120">
                  <c:v>-0.232897012623658</c:v>
                </c:pt>
                <c:pt idx="1121">
                  <c:v>-0.29421042373638401</c:v>
                </c:pt>
                <c:pt idx="1122">
                  <c:v>-0.28183700907536902</c:v>
                </c:pt>
                <c:pt idx="1123">
                  <c:v>-0.19887576710155599</c:v>
                </c:pt>
                <c:pt idx="1124">
                  <c:v>-6.6104855521468997E-2</c:v>
                </c:pt>
                <c:pt idx="1125">
                  <c:v>8.3222427208721902E-2</c:v>
                </c:pt>
                <c:pt idx="1126">
                  <c:v>0.211706136770031</c:v>
                </c:pt>
                <c:pt idx="1127">
                  <c:v>0.28716673104776103</c:v>
                </c:pt>
                <c:pt idx="1128">
                  <c:v>0.29070463608151298</c:v>
                </c:pt>
                <c:pt idx="1129">
                  <c:v>0.22143376160801501</c:v>
                </c:pt>
                <c:pt idx="1130">
                  <c:v>9.6703427864460498E-2</c:v>
                </c:pt>
                <c:pt idx="1131">
                  <c:v>-5.2246879292261503E-2</c:v>
                </c:pt>
                <c:pt idx="1132">
                  <c:v>-0.18811163141412801</c:v>
                </c:pt>
                <c:pt idx="1133">
                  <c:v>-0.27686265848848601</c:v>
                </c:pt>
                <c:pt idx="1134">
                  <c:v>-0.29627171521316198</c:v>
                </c:pt>
                <c:pt idx="1135">
                  <c:v>-0.241477682926414</c:v>
                </c:pt>
                <c:pt idx="1136">
                  <c:v>-0.12620406693195699</c:v>
                </c:pt>
                <c:pt idx="1137">
                  <c:v>2.0678140538800599E-2</c:v>
                </c:pt>
                <c:pt idx="1138">
                  <c:v>0.162381379433745</c:v>
                </c:pt>
                <c:pt idx="1139">
                  <c:v>0.26341519450856199</c:v>
                </c:pt>
                <c:pt idx="1140">
                  <c:v>0.29847504000948</c:v>
                </c:pt>
                <c:pt idx="1141">
                  <c:v>0.25877996013530102</c:v>
                </c:pt>
                <c:pt idx="1142">
                  <c:v>0.15427183389091201</c:v>
                </c:pt>
                <c:pt idx="1143">
                  <c:v>1.1125369815566701E-2</c:v>
                </c:pt>
                <c:pt idx="1144">
                  <c:v>-0.13480751214687001</c:v>
                </c:pt>
                <c:pt idx="1145">
                  <c:v>-0.24697701640703301</c:v>
                </c:pt>
                <c:pt idx="1146">
                  <c:v>-0.29728959477387701</c:v>
                </c:pt>
                <c:pt idx="1147">
                  <c:v>-0.27314414987885</c:v>
                </c:pt>
                <c:pt idx="1148">
                  <c:v>-0.180588058183377</c:v>
                </c:pt>
                <c:pt idx="1149">
                  <c:v>-4.2802567028896399E-2</c:v>
                </c:pt>
                <c:pt idx="1150">
                  <c:v>0.105703092565819</c:v>
                </c:pt>
                <c:pt idx="1151">
                  <c:v>0.22773475689304601</c:v>
                </c:pt>
                <c:pt idx="1152">
                  <c:v>0.29272883859254401</c:v>
                </c:pt>
                <c:pt idx="1153">
                  <c:v>0.28440716670866201</c:v>
                </c:pt>
                <c:pt idx="1154">
                  <c:v>0.20485395558862499</c:v>
                </c:pt>
                <c:pt idx="1155">
                  <c:v>7.3993800469737206E-2</c:v>
                </c:pt>
                <c:pt idx="1156">
                  <c:v>-7.5398561001009404E-2</c:v>
                </c:pt>
                <c:pt idx="1157">
                  <c:v>-0.205906885130338</c:v>
                </c:pt>
                <c:pt idx="1158">
                  <c:v>-0.28484455252519397</c:v>
                </c:pt>
                <c:pt idx="1159">
                  <c:v>-0.29244113469279898</c:v>
                </c:pt>
                <c:pt idx="1160">
                  <c:v>-0.226794020503501</c:v>
                </c:pt>
                <c:pt idx="1161">
                  <c:v>-0.104344936951141</c:v>
                </c:pt>
                <c:pt idx="1162">
                  <c:v>4.4237983369626803E-2</c:v>
                </c:pt>
                <c:pt idx="1163">
                  <c:v>0.18174122632294601</c:v>
                </c:pt>
                <c:pt idx="1164">
                  <c:v>0.27372625170296799</c:v>
                </c:pt>
                <c:pt idx="1165">
                  <c:v>0.29715483926959602</c:v>
                </c:pt>
                <c:pt idx="1166">
                  <c:v>0.24615915392636201</c:v>
                </c:pt>
                <c:pt idx="1167">
                  <c:v>0.13351138142174401</c:v>
                </c:pt>
                <c:pt idx="1168">
                  <c:v>-1.2575144804429301E-2</c:v>
                </c:pt>
                <c:pt idx="1169">
                  <c:v>-0.15551214800379801</c:v>
                </c:pt>
                <c:pt idx="1170">
                  <c:v>-0.25950016900828898</c:v>
                </c:pt>
                <c:pt idx="1171">
                  <c:v>-0.298494762862478</c:v>
                </c:pt>
                <c:pt idx="1172">
                  <c:v>-0.26272949163068599</c:v>
                </c:pt>
                <c:pt idx="1173">
                  <c:v>-0.16116198936454901</c:v>
                </c:pt>
                <c:pt idx="1174">
                  <c:v>-1.9230467085663099E-2</c:v>
                </c:pt>
                <c:pt idx="1175">
                  <c:v>0.127517444971984</c:v>
                </c:pt>
                <c:pt idx="1176">
                  <c:v>0.24232782187560101</c:v>
                </c:pt>
                <c:pt idx="1177">
                  <c:v>0.296445692497805</c:v>
                </c:pt>
                <c:pt idx="1178">
                  <c:v>0.27631690041836998</c:v>
                </c:pt>
                <c:pt idx="1179">
                  <c:v>0.18698282648355</c:v>
                </c:pt>
                <c:pt idx="1180">
                  <c:v>5.0817743698682798E-2</c:v>
                </c:pt>
                <c:pt idx="1181">
                  <c:v>-9.8074958245914598E-2</c:v>
                </c:pt>
                <c:pt idx="1182">
                  <c:v>-0.222404178484952</c:v>
                </c:pt>
                <c:pt idx="1183">
                  <c:v>-0.29103089252707598</c:v>
                </c:pt>
                <c:pt idx="1184">
                  <c:v>-0.28676711411120998</c:v>
                </c:pt>
                <c:pt idx="1185">
                  <c:v>-0.210680732992168</c:v>
                </c:pt>
                <c:pt idx="1186">
                  <c:v>-8.1828055326856899E-2</c:v>
                </c:pt>
                <c:pt idx="1187">
                  <c:v>6.7518966419467905E-2</c:v>
                </c:pt>
                <c:pt idx="1188">
                  <c:v>0.199955444168778</c:v>
                </c:pt>
                <c:pt idx="1189">
                  <c:v>0.28231184049249802</c:v>
                </c:pt>
                <c:pt idx="1190">
                  <c:v>0.29396148502935898</c:v>
                </c:pt>
                <c:pt idx="1191">
                  <c:v>0.231986652035958</c:v>
                </c:pt>
                <c:pt idx="1192">
                  <c:v>0.111909322899443</c:v>
                </c:pt>
                <c:pt idx="1193">
                  <c:v>-3.61963903922745E-2</c:v>
                </c:pt>
                <c:pt idx="1194">
                  <c:v>-0.175236493164143</c:v>
                </c:pt>
                <c:pt idx="1195">
                  <c:v>-0.27038752913477199</c:v>
                </c:pt>
                <c:pt idx="1196">
                  <c:v>-0.29781833107114197</c:v>
                </c:pt>
                <c:pt idx="1197">
                  <c:v>-0.25065868445994899</c:v>
                </c:pt>
                <c:pt idx="1198">
                  <c:v>-0.14072001535217399</c:v>
                </c:pt>
                <c:pt idx="1199">
                  <c:v>4.4628545641507197E-3</c:v>
                </c:pt>
                <c:pt idx="1200">
                  <c:v>0.14852797486934399</c:v>
                </c:pt>
                <c:pt idx="1201">
                  <c:v>0.25539334246784801</c:v>
                </c:pt>
                <c:pt idx="1202">
                  <c:v>0.298293863100006</c:v>
                </c:pt>
                <c:pt idx="1203">
                  <c:v>0.266484835237985</c:v>
                </c:pt>
                <c:pt idx="1204">
                  <c:v>0.16793302723871101</c:v>
                </c:pt>
                <c:pt idx="1205">
                  <c:v>2.7321350786635001E-2</c:v>
                </c:pt>
                <c:pt idx="1206">
                  <c:v>-0.12013312745931</c:v>
                </c:pt>
                <c:pt idx="1207">
                  <c:v>-0.23749951868125299</c:v>
                </c:pt>
                <c:pt idx="1208">
                  <c:v>-0.29538268210942598</c:v>
                </c:pt>
                <c:pt idx="1209">
                  <c:v>-0.27928542038216803</c:v>
                </c:pt>
                <c:pt idx="1210">
                  <c:v>-0.193239392559231</c:v>
                </c:pt>
                <c:pt idx="1211">
                  <c:v>-5.8795360099673802E-2</c:v>
                </c:pt>
                <c:pt idx="1212">
                  <c:v>9.0374335036780801E-2</c:v>
                </c:pt>
                <c:pt idx="1213">
                  <c:v>0.21690921732160101</c:v>
                </c:pt>
                <c:pt idx="1214">
                  <c:v>0.28911784052113398</c:v>
                </c:pt>
                <c:pt idx="1215">
                  <c:v>0.28891510700527701</c:v>
                </c:pt>
                <c:pt idx="1216">
                  <c:v>0.216351792640746</c:v>
                </c:pt>
                <c:pt idx="1217">
                  <c:v>8.9601829660258397E-2</c:v>
                </c:pt>
                <c:pt idx="1218">
                  <c:v>-5.9589467408038103E-2</c:v>
                </c:pt>
                <c:pt idx="1219">
                  <c:v>-0.19385621269777301</c:v>
                </c:pt>
                <c:pt idx="1220">
                  <c:v>-0.27957046692071502</c:v>
                </c:pt>
                <c:pt idx="1221">
                  <c:v>-0.29526456337410001</c:v>
                </c:pt>
                <c:pt idx="1222">
                  <c:v>-0.23700781824207001</c:v>
                </c:pt>
                <c:pt idx="1223">
                  <c:v>-0.119390994741552</c:v>
                </c:pt>
                <c:pt idx="1224">
                  <c:v>2.8128044039947401E-2</c:v>
                </c:pt>
                <c:pt idx="1225">
                  <c:v>0.16860223969792601</c:v>
                </c:pt>
                <c:pt idx="1226">
                  <c:v>0.266848958491198</c:v>
                </c:pt>
                <c:pt idx="1227">
                  <c:v>0.29826170021959397</c:v>
                </c:pt>
                <c:pt idx="1228">
                  <c:v>0.25497294884673399</c:v>
                </c:pt>
                <c:pt idx="1229">
                  <c:v>0.14782464069786899</c:v>
                </c:pt>
                <c:pt idx="1230">
                  <c:v>3.6527342487288599E-3</c:v>
                </c:pt>
                <c:pt idx="1231">
                  <c:v>-0.141434022152924</c:v>
                </c:pt>
                <c:pt idx="1232">
                  <c:v>-0.25109775031340198</c:v>
                </c:pt>
                <c:pt idx="1233">
                  <c:v>-0.297872489210534</c:v>
                </c:pt>
                <c:pt idx="1234">
                  <c:v>-0.27004321531811998</c:v>
                </c:pt>
                <c:pt idx="1235">
                  <c:v>-0.17457994292279599</c:v>
                </c:pt>
                <c:pt idx="1236">
                  <c:v>-3.53920408071184E-2</c:v>
                </c:pt>
                <c:pt idx="1237">
                  <c:v>0.112660017484983</c:v>
                </c:pt>
                <c:pt idx="1238">
                  <c:v>0.23249567550596101</c:v>
                </c:pt>
                <c:pt idx="1239">
                  <c:v>0.29410134929801202</c:v>
                </c:pt>
                <c:pt idx="1240">
                  <c:v>0.28204751568606001</c:v>
                </c:pt>
                <c:pt idx="1241">
                  <c:v>0.19935313207477501</c:v>
                </c:pt>
                <c:pt idx="1242">
                  <c:v>6.6729519838315404E-2</c:v>
                </c:pt>
                <c:pt idx="1243">
                  <c:v>-8.2606914601538101E-2</c:v>
                </c:pt>
                <c:pt idx="1244">
                  <c:v>-0.21125393482334201</c:v>
                </c:pt>
                <c:pt idx="1245">
                  <c:v>-0.28699109654437299</c:v>
                </c:pt>
                <c:pt idx="1246">
                  <c:v>-0.29084955777235599</c:v>
                </c:pt>
                <c:pt idx="1247">
                  <c:v>-0.22186294295658901</c:v>
                </c:pt>
                <c:pt idx="1248">
                  <c:v>-9.7309377739567104E-2</c:v>
                </c:pt>
                <c:pt idx="1249">
                  <c:v>5.1615924795882798E-2</c:v>
                </c:pt>
                <c:pt idx="1250">
                  <c:v>0.18761369876425299</c:v>
                </c:pt>
                <c:pt idx="1251">
                  <c:v>0.27662245800622598</c:v>
                </c:pt>
                <c:pt idx="1252">
                  <c:v>0.29634940659939402</c:v>
                </c:pt>
                <c:pt idx="1253">
                  <c:v>0.24185380789149399</c:v>
                </c:pt>
                <c:pt idx="1254">
                  <c:v>0.126784422645071</c:v>
                </c:pt>
                <c:pt idx="1255">
                  <c:v>-2.0038907766267301E-2</c:v>
                </c:pt>
                <c:pt idx="1256">
                  <c:v>-0.16184336941518501</c:v>
                </c:pt>
                <c:pt idx="1257">
                  <c:v>-0.263113155190697</c:v>
                </c:pt>
                <c:pt idx="1258">
                  <c:v>-0.29848461901318402</c:v>
                </c:pt>
                <c:pt idx="1259">
                  <c:v>-0.259098758339673</c:v>
                </c:pt>
                <c:pt idx="1260">
                  <c:v>-0.15482000630798601</c:v>
                </c:pt>
                <c:pt idx="1261">
                  <c:v>-1.17656232628724E-2</c:v>
                </c:pt>
                <c:pt idx="1262">
                  <c:v>0.13423553311705499</c:v>
                </c:pt>
                <c:pt idx="1263">
                  <c:v>0.24661656749102601</c:v>
                </c:pt>
                <c:pt idx="1264">
                  <c:v>0.29723095263875499</c:v>
                </c:pt>
                <c:pt idx="1265">
                  <c:v>0.27340200181114299</c:v>
                </c:pt>
                <c:pt idx="1266">
                  <c:v>0.18109782356704501</c:v>
                </c:pt>
                <c:pt idx="1267">
                  <c:v>4.3436571961245701E-2</c:v>
                </c:pt>
                <c:pt idx="1268">
                  <c:v>-0.105103638553177</c:v>
                </c:pt>
                <c:pt idx="1269">
                  <c:v>-0.22731999077632001</c:v>
                </c:pt>
                <c:pt idx="1270">
                  <c:v>-0.292602641118689</c:v>
                </c:pt>
                <c:pt idx="1271">
                  <c:v>-0.28460114481788001</c:v>
                </c:pt>
                <c:pt idx="1272">
                  <c:v>-0.20531952626010699</c:v>
                </c:pt>
                <c:pt idx="1273">
                  <c:v>-7.4614358640621006E-2</c:v>
                </c:pt>
                <c:pt idx="1274">
                  <c:v>7.4778437974285406E-2</c:v>
                </c:pt>
                <c:pt idx="1275">
                  <c:v>0.20544251090678101</c:v>
                </c:pt>
                <c:pt idx="1276">
                  <c:v>0.28465223250986199</c:v>
                </c:pt>
                <c:pt idx="1277">
                  <c:v>0.292569036626599</c:v>
                </c:pt>
                <c:pt idx="1278">
                  <c:v>0.22721011055366699</c:v>
                </c:pt>
                <c:pt idx="1279">
                  <c:v>0.104945002783373</c:v>
                </c:pt>
                <c:pt idx="1280">
                  <c:v>-4.3604231965549002E-2</c:v>
                </c:pt>
                <c:pt idx="1281">
                  <c:v>-0.181232516317682</c:v>
                </c:pt>
                <c:pt idx="1282">
                  <c:v>-0.27346999267314398</c:v>
                </c:pt>
                <c:pt idx="1283">
                  <c:v>-0.29721521287894598</c:v>
                </c:pt>
                <c:pt idx="1284">
                  <c:v>-0.24652103922989499</c:v>
                </c:pt>
                <c:pt idx="1285">
                  <c:v>-0.13408414200021601</c:v>
                </c:pt>
                <c:pt idx="1286">
                  <c:v>1.19349603910451E-2</c:v>
                </c:pt>
                <c:pt idx="1287">
                  <c:v>0.15496487791325</c:v>
                </c:pt>
                <c:pt idx="1288">
                  <c:v>0.259182880429772</c:v>
                </c:pt>
                <c:pt idx="1289">
                  <c:v>0.29848692268879701</c:v>
                </c:pt>
                <c:pt idx="1290">
                  <c:v>0.26303306348197603</c:v>
                </c:pt>
                <c:pt idx="1291">
                  <c:v>0.161700941787432</c:v>
                </c:pt>
                <c:pt idx="1292">
                  <c:v>1.98698161024096E-2</c:v>
                </c:pt>
                <c:pt idx="1293">
                  <c:v>-0.126937828288851</c:v>
                </c:pt>
                <c:pt idx="1294">
                  <c:v>-0.241953106120053</c:v>
                </c:pt>
                <c:pt idx="1295">
                  <c:v>-0.29636972755538699</c:v>
                </c:pt>
                <c:pt idx="1296">
                  <c:v>-0.27655871218016298</c:v>
                </c:pt>
                <c:pt idx="1297">
                  <c:v>-0.187481851693722</c:v>
                </c:pt>
                <c:pt idx="1298">
                  <c:v>-5.1448998397617698E-2</c:v>
                </c:pt>
                <c:pt idx="1299">
                  <c:v>9.74695757135845E-2</c:v>
                </c:pt>
                <c:pt idx="1300">
                  <c:v>0.22197628992996901</c:v>
                </c:pt>
                <c:pt idx="1301">
                  <c:v>0.29088766529246401</c:v>
                </c:pt>
                <c:pt idx="1302">
                  <c:v>0.286944420346394</c:v>
                </c:pt>
                <c:pt idx="1303">
                  <c:v>0.21113416525061901</c:v>
                </c:pt>
                <c:pt idx="1304">
                  <c:v>8.2444048686555901E-2</c:v>
                </c:pt>
                <c:pt idx="1305">
                  <c:v>-6.6894691316803007E-2</c:v>
                </c:pt>
                <c:pt idx="1306">
                  <c:v>-0.19947924089533101</c:v>
                </c:pt>
                <c:pt idx="1307">
                  <c:v>-0.28210297711225402</c:v>
                </c:pt>
                <c:pt idx="1308">
                  <c:v>-0.29407227267159602</c:v>
                </c:pt>
                <c:pt idx="1309">
                  <c:v>-0.23238934324839999</c:v>
                </c:pt>
                <c:pt idx="1310">
                  <c:v>-0.11250306116981899</c:v>
                </c:pt>
                <c:pt idx="1311">
                  <c:v>3.5560310497065303E-2</c:v>
                </c:pt>
                <c:pt idx="1312">
                  <c:v>0.174717381799809</c:v>
                </c:pt>
                <c:pt idx="1313">
                  <c:v>0.27011540096284198</c:v>
                </c:pt>
                <c:pt idx="1314">
                  <c:v>0.29786134228043798</c:v>
                </c:pt>
                <c:pt idx="1315">
                  <c:v>0.25100606262628</c:v>
                </c:pt>
                <c:pt idx="1316">
                  <c:v>0.141284757458805</c:v>
                </c:pt>
                <c:pt idx="1317">
                  <c:v>-3.82219168123116E-3</c:v>
                </c:pt>
                <c:pt idx="1318">
                  <c:v>-0.147971849203548</c:v>
                </c:pt>
                <c:pt idx="1319">
                  <c:v>-0.25506103914212602</c:v>
                </c:pt>
                <c:pt idx="1320">
                  <c:v>-0.29826860954374601</c:v>
                </c:pt>
                <c:pt idx="1321">
                  <c:v>-0.266772956361014</c:v>
                </c:pt>
                <c:pt idx="1322">
                  <c:v>-0.16846236131839301</c:v>
                </c:pt>
                <c:pt idx="1323">
                  <c:v>-2.7959322818963E-2</c:v>
                </c:pt>
                <c:pt idx="1324">
                  <c:v>0.11954630152752301</c:v>
                </c:pt>
                <c:pt idx="1325">
                  <c:v>0.23711081304502801</c:v>
                </c:pt>
                <c:pt idx="1326">
                  <c:v>0.29528945050671002</c:v>
                </c:pt>
                <c:pt idx="1327">
                  <c:v>0.27951101324622701</c:v>
                </c:pt>
                <c:pt idx="1328">
                  <c:v>0.19372730875778599</c:v>
                </c:pt>
                <c:pt idx="1329">
                  <c:v>5.9423397993984099E-2</c:v>
                </c:pt>
                <c:pt idx="1330">
                  <c:v>-8.9763471433409694E-2</c:v>
                </c:pt>
                <c:pt idx="1331">
                  <c:v>-0.21646852258815599</c:v>
                </c:pt>
                <c:pt idx="1332">
                  <c:v>-0.28895768938747701</c:v>
                </c:pt>
                <c:pt idx="1333">
                  <c:v>-0.28907561031633999</c:v>
                </c:pt>
                <c:pt idx="1334">
                  <c:v>-0.21679275134658099</c:v>
                </c:pt>
                <c:pt idx="1335">
                  <c:v>-9.0212802917480697E-2</c:v>
                </c:pt>
                <c:pt idx="1336">
                  <c:v>5.8961501641902801E-2</c:v>
                </c:pt>
                <c:pt idx="1337">
                  <c:v>0.19336853234446999</c:v>
                </c:pt>
                <c:pt idx="1338">
                  <c:v>0.27934521455007899</c:v>
                </c:pt>
                <c:pt idx="1339">
                  <c:v>0.29535815483972</c:v>
                </c:pt>
                <c:pt idx="1340">
                  <c:v>0.237396812980783</c:v>
                </c:pt>
                <c:pt idx="1341">
                  <c:v>0.119977966607899</c:v>
                </c:pt>
                <c:pt idx="1342">
                  <c:v>-2.74901057912024E-2</c:v>
                </c:pt>
                <c:pt idx="1343">
                  <c:v>-0.16807311065866201</c:v>
                </c:pt>
                <c:pt idx="1344">
                  <c:v>-0.26656116231177801</c:v>
                </c:pt>
                <c:pt idx="1345">
                  <c:v>-0.29828731723851099</c:v>
                </c:pt>
                <c:pt idx="1346">
                  <c:v>-0.25530556312268399</c:v>
                </c:pt>
                <c:pt idx="1347">
                  <c:v>-0.148380946922051</c:v>
                </c:pt>
                <c:pt idx="1348">
                  <c:v>-4.2934020762229802E-3</c:v>
                </c:pt>
                <c:pt idx="1349">
                  <c:v>0.140869451953927</c:v>
                </c:pt>
                <c:pt idx="1350">
                  <c:v>0.250750677851582</c:v>
                </c:pt>
                <c:pt idx="1351">
                  <c:v>0.29782984093703402</c:v>
                </c:pt>
                <c:pt idx="1352">
                  <c:v>0.27031567275760798</c:v>
                </c:pt>
                <c:pt idx="1353">
                  <c:v>0.17509926741935</c:v>
                </c:pt>
                <c:pt idx="1354">
                  <c:v>3.6028164318921099E-2</c:v>
                </c:pt>
                <c:pt idx="1355">
                  <c:v>-0.11206641603768699</c:v>
                </c:pt>
                <c:pt idx="1356">
                  <c:v>-0.23209326728808299</c:v>
                </c:pt>
                <c:pt idx="1357">
                  <c:v>-0.293990919944078</c:v>
                </c:pt>
                <c:pt idx="1358">
                  <c:v>-0.282256722912818</c:v>
                </c:pt>
                <c:pt idx="1359">
                  <c:v>-0.199829578634456</c:v>
                </c:pt>
                <c:pt idx="1360">
                  <c:v>-6.7353876734386503E-2</c:v>
                </c:pt>
                <c:pt idx="1361">
                  <c:v>8.1991021426926505E-2</c:v>
                </c:pt>
                <c:pt idx="1362">
                  <c:v>0.210800759636495</c:v>
                </c:pt>
                <c:pt idx="1363">
                  <c:v>0.286814139882131</c:v>
                </c:pt>
                <c:pt idx="1364">
                  <c:v>0.290993139528538</c:v>
                </c:pt>
                <c:pt idx="1365">
                  <c:v>0.22229110218964099</c:v>
                </c:pt>
                <c:pt idx="1366">
                  <c:v>9.7914879313465403E-2</c:v>
                </c:pt>
                <c:pt idx="1367">
                  <c:v>-5.0984732506580401E-2</c:v>
                </c:pt>
                <c:pt idx="1368">
                  <c:v>-0.187114901784035</c:v>
                </c:pt>
                <c:pt idx="1369">
                  <c:v>-0.276380983133099</c:v>
                </c:pt>
                <c:pt idx="1370">
                  <c:v>-0.296425732713335</c:v>
                </c:pt>
                <c:pt idx="1371">
                  <c:v>-0.24222881864377399</c:v>
                </c:pt>
                <c:pt idx="1372">
                  <c:v>-0.12736419426638201</c:v>
                </c:pt>
                <c:pt idx="1373">
                  <c:v>1.93995826751233E-2</c:v>
                </c:pt>
                <c:pt idx="1374">
                  <c:v>0.161304613789371</c:v>
                </c:pt>
                <c:pt idx="1375">
                  <c:v>0.26280990371889501</c:v>
                </c:pt>
                <c:pt idx="1376">
                  <c:v>0.29849282290774198</c:v>
                </c:pt>
                <c:pt idx="1377">
                  <c:v>0.25941636288430597</c:v>
                </c:pt>
                <c:pt idx="1378">
                  <c:v>0.15536746547421501</c:v>
                </c:pt>
                <c:pt idx="1379">
                  <c:v>1.2405822506325799E-2</c:v>
                </c:pt>
                <c:pt idx="1380">
                  <c:v>-0.13366293566840901</c:v>
                </c:pt>
                <c:pt idx="1381">
                  <c:v>-0.246254982420336</c:v>
                </c:pt>
                <c:pt idx="1382">
                  <c:v>-0.29717094117008702</c:v>
                </c:pt>
                <c:pt idx="1383">
                  <c:v>-0.27365859418910898</c:v>
                </c:pt>
                <c:pt idx="1384">
                  <c:v>-0.18160675463879999</c:v>
                </c:pt>
                <c:pt idx="1385">
                  <c:v>-4.4070376782689498E-2</c:v>
                </c:pt>
                <c:pt idx="1386">
                  <c:v>0.104503700331415</c:v>
                </c:pt>
                <c:pt idx="1387">
                  <c:v>0.22690417740362601</c:v>
                </c:pt>
                <c:pt idx="1388">
                  <c:v>0.292475095633775</c:v>
                </c:pt>
                <c:pt idx="1389">
                  <c:v>0.28479381177867502</c:v>
                </c:pt>
                <c:pt idx="1390">
                  <c:v>0.20578415103106201</c:v>
                </c:pt>
                <c:pt idx="1391">
                  <c:v>7.5234573065527693E-2</c:v>
                </c:pt>
                <c:pt idx="1392">
                  <c:v>-7.4157970445676097E-2</c:v>
                </c:pt>
                <c:pt idx="1393">
                  <c:v>-0.20497719021610999</c:v>
                </c:pt>
                <c:pt idx="1394">
                  <c:v>-0.284458601110749</c:v>
                </c:pt>
                <c:pt idx="1395">
                  <c:v>-0.29269559070415202</c:v>
                </c:pt>
                <c:pt idx="1396">
                  <c:v>-0.227625153854079</c:v>
                </c:pt>
                <c:pt idx="1397">
                  <c:v>-0.105544585137315</c:v>
                </c:pt>
                <c:pt idx="1398">
                  <c:v>4.2970279678161499E-2</c:v>
                </c:pt>
                <c:pt idx="1399">
                  <c:v>0.18072297137998</c:v>
                </c:pt>
                <c:pt idx="1400">
                  <c:v>0.27321247377576202</c:v>
                </c:pt>
                <c:pt idx="1401">
                  <c:v>0.29727421722726499</c:v>
                </c:pt>
                <c:pt idx="1402">
                  <c:v>0.24688178881884101</c:v>
                </c:pt>
                <c:pt idx="1403">
                  <c:v>0.13465628485731099</c:v>
                </c:pt>
                <c:pt idx="1404">
                  <c:v>-1.12947209936779E-2</c:v>
                </c:pt>
                <c:pt idx="1405">
                  <c:v>-0.154416893904438</c:v>
                </c:pt>
                <c:pt idx="1406">
                  <c:v>-0.25886439780396803</c:v>
                </c:pt>
                <c:pt idx="1407">
                  <c:v>-0.29847770739535601</c:v>
                </c:pt>
                <c:pt idx="1408">
                  <c:v>-0.26333542354830902</c:v>
                </c:pt>
                <c:pt idx="1409">
                  <c:v>-0.16223914925921901</c:v>
                </c:pt>
                <c:pt idx="1410">
                  <c:v>-2.0509073579545199E-2</c:v>
                </c:pt>
                <c:pt idx="1411">
                  <c:v>0.12635762680718099</c:v>
                </c:pt>
                <c:pt idx="1412">
                  <c:v>0.24157727569424101</c:v>
                </c:pt>
                <c:pt idx="1413">
                  <c:v>0.29629239724706102</c:v>
                </c:pt>
                <c:pt idx="1414">
                  <c:v>0.27679924984476501</c:v>
                </c:pt>
                <c:pt idx="1415">
                  <c:v>0.18798001318096499</c:v>
                </c:pt>
                <c:pt idx="1416">
                  <c:v>5.2080016072652897E-2</c:v>
                </c:pt>
                <c:pt idx="1417">
                  <c:v>-9.6863744142019495E-2</c:v>
                </c:pt>
                <c:pt idx="1418">
                  <c:v>-0.221547378737279</c:v>
                </c:pt>
                <c:pt idx="1419">
                  <c:v>-0.29074309794762998</c:v>
                </c:pt>
                <c:pt idx="1420">
                  <c:v>-0.28712040463776101</c:v>
                </c:pt>
                <c:pt idx="1421">
                  <c:v>-0.21158662482068699</c:v>
                </c:pt>
                <c:pt idx="1422">
                  <c:v>-8.3059662229144501E-2</c:v>
                </c:pt>
                <c:pt idx="1423">
                  <c:v>6.6270108032423197E-2</c:v>
                </c:pt>
                <c:pt idx="1424">
                  <c:v>0.199002118627367</c:v>
                </c:pt>
                <c:pt idx="1425">
                  <c:v>0.281892814092568</c:v>
                </c:pt>
                <c:pt idx="1426">
                  <c:v>0.294181705532225</c:v>
                </c:pt>
                <c:pt idx="1427">
                  <c:v>0.232790963850528</c:v>
                </c:pt>
                <c:pt idx="1428">
                  <c:v>0.11309628114217</c:v>
                </c:pt>
                <c:pt idx="1429">
                  <c:v>-3.49240667766368E-2</c:v>
                </c:pt>
                <c:pt idx="1430">
                  <c:v>-0.17419746551805301</c:v>
                </c:pt>
                <c:pt idx="1431">
                  <c:v>-0.26984202837785198</c:v>
                </c:pt>
                <c:pt idx="1432">
                  <c:v>-0.29790298125200398</c:v>
                </c:pt>
                <c:pt idx="1433">
                  <c:v>-0.25135228441566498</c:v>
                </c:pt>
                <c:pt idx="1434">
                  <c:v>-0.14184884867105199</c:v>
                </c:pt>
                <c:pt idx="1435">
                  <c:v>3.1815111895961501E-3</c:v>
                </c:pt>
                <c:pt idx="1436">
                  <c:v>0.14741504183614801</c:v>
                </c:pt>
                <c:pt idx="1437">
                  <c:v>0.25472756075830999</c:v>
                </c:pt>
                <c:pt idx="1438">
                  <c:v>0.29824198187348899</c:v>
                </c:pt>
                <c:pt idx="1439">
                  <c:v>0.26705984846951902</c:v>
                </c:pt>
                <c:pt idx="1440">
                  <c:v>0.16899091929733501</c:v>
                </c:pt>
                <c:pt idx="1441">
                  <c:v>2.85971660435799E-2</c:v>
                </c:pt>
                <c:pt idx="1442">
                  <c:v>-0.118958924849728</c:v>
                </c:pt>
                <c:pt idx="1443">
                  <c:v>-0.23672101504682899</c:v>
                </c:pt>
                <c:pt idx="1444">
                  <c:v>-0.29519485851488703</c:v>
                </c:pt>
                <c:pt idx="1445">
                  <c:v>-0.27973531841193899</c:v>
                </c:pt>
                <c:pt idx="1446">
                  <c:v>-0.19421433246079101</c:v>
                </c:pt>
                <c:pt idx="1447">
                  <c:v>-6.0051162126589501E-2</c:v>
                </c:pt>
                <c:pt idx="1448">
                  <c:v>8.9152194292580797E-2</c:v>
                </c:pt>
                <c:pt idx="1449">
                  <c:v>0.21602683059111299</c:v>
                </c:pt>
                <c:pt idx="1450">
                  <c:v>0.28879620703493702</c:v>
                </c:pt>
                <c:pt idx="1451">
                  <c:v>0.28923478186526003</c:v>
                </c:pt>
                <c:pt idx="1452">
                  <c:v>0.21723271129510599</c:v>
                </c:pt>
                <c:pt idx="1453">
                  <c:v>9.0823360567189301E-2</c:v>
                </c:pt>
                <c:pt idx="1454">
                  <c:v>-5.8333264242004898E-2</c:v>
                </c:pt>
                <c:pt idx="1455">
                  <c:v>-0.19287996114848899</c:v>
                </c:pt>
                <c:pt idx="1456">
                  <c:v>-0.27911867524492401</c:v>
                </c:pt>
                <c:pt idx="1457">
                  <c:v>-0.29545038559971498</c:v>
                </c:pt>
                <c:pt idx="1458">
                  <c:v>-0.23778471403992901</c:v>
                </c:pt>
                <c:pt idx="1459">
                  <c:v>-0.12056438573957</c:v>
                </c:pt>
                <c:pt idx="1460">
                  <c:v>2.6852040896414499E-2</c:v>
                </c:pt>
                <c:pt idx="1461">
                  <c:v>0.16754320731192399</c:v>
                </c:pt>
                <c:pt idx="1462">
                  <c:v>0.26627213809356098</c:v>
                </c:pt>
                <c:pt idx="1463">
                  <c:v>0.29831156005724402</c:v>
                </c:pt>
                <c:pt idx="1464">
                  <c:v>0.255637001214024</c:v>
                </c:pt>
                <c:pt idx="1465">
                  <c:v>0.14893656955992901</c:v>
                </c:pt>
                <c:pt idx="1466">
                  <c:v>4.9340501241503503E-3</c:v>
                </c:pt>
                <c:pt idx="1467">
                  <c:v>-0.14030423277384699</c:v>
                </c:pt>
                <c:pt idx="1468">
                  <c:v>-0.25040245018936402</c:v>
                </c:pt>
                <c:pt idx="1469">
                  <c:v>-0.29778582057092901</c:v>
                </c:pt>
                <c:pt idx="1470">
                  <c:v>-0.27058688486138999</c:v>
                </c:pt>
                <c:pt idx="1471">
                  <c:v>-0.17561778523914801</c:v>
                </c:pt>
                <c:pt idx="1472">
                  <c:v>-3.6664121850116499E-2</c:v>
                </c:pt>
                <c:pt idx="1473">
                  <c:v>0.11147229830397599</c:v>
                </c:pt>
                <c:pt idx="1474">
                  <c:v>0.23168978982390501</c:v>
                </c:pt>
                <c:pt idx="1475">
                  <c:v>0.29387913618332701</c:v>
                </c:pt>
                <c:pt idx="1476">
                  <c:v>0.28246462979183101</c:v>
                </c:pt>
                <c:pt idx="1477">
                  <c:v>0.20030510458562301</c:v>
                </c:pt>
                <c:pt idx="1478">
                  <c:v>6.7977923333289794E-2</c:v>
                </c:pt>
                <c:pt idx="1479">
                  <c:v>-8.1374750522286904E-2</c:v>
                </c:pt>
                <c:pt idx="1480">
                  <c:v>-0.21034661329725299</c:v>
                </c:pt>
                <c:pt idx="1481">
                  <c:v>-0.28663586187626999</c:v>
                </c:pt>
                <c:pt idx="1482">
                  <c:v>-0.29113538068858102</c:v>
                </c:pt>
                <c:pt idx="1483">
                  <c:v>-0.22271823733465601</c:v>
                </c:pt>
                <c:pt idx="1484">
                  <c:v>-9.8519929796629199E-2</c:v>
                </c:pt>
                <c:pt idx="1485">
                  <c:v>5.0353305332237003E-2</c:v>
                </c:pt>
                <c:pt idx="1486">
                  <c:v>0.186615242771416</c:v>
                </c:pt>
                <c:pt idx="1487">
                  <c:v>0.27613823498157503</c:v>
                </c:pt>
                <c:pt idx="1488">
                  <c:v>0.29650069320335498</c:v>
                </c:pt>
                <c:pt idx="1489">
                  <c:v>0.24260271345559001</c:v>
                </c:pt>
                <c:pt idx="1490">
                  <c:v>0.127943379124902</c:v>
                </c:pt>
                <c:pt idx="1491">
                  <c:v>-1.8760168210718998E-2</c:v>
                </c:pt>
                <c:pt idx="1492">
                  <c:v>-0.16076511503833099</c:v>
                </c:pt>
                <c:pt idx="1493">
                  <c:v>-0.26250544149022498</c:v>
                </c:pt>
                <c:pt idx="1494">
                  <c:v>-0.29849965165535902</c:v>
                </c:pt>
                <c:pt idx="1495">
                  <c:v>-0.259732772306007</c:v>
                </c:pt>
                <c:pt idx="1496">
                  <c:v>-0.15591420886747301</c:v>
                </c:pt>
                <c:pt idx="1497">
                  <c:v>-1.30459645965494E-2</c:v>
                </c:pt>
                <c:pt idx="1498">
                  <c:v>0.13308972243886899</c:v>
                </c:pt>
                <c:pt idx="1499">
                  <c:v>0.24589226286077501</c:v>
                </c:pt>
                <c:pt idx="1500">
                  <c:v>0.29710956064434502</c:v>
                </c:pt>
                <c:pt idx="1501">
                  <c:v>0.27391392583063601</c:v>
                </c:pt>
                <c:pt idx="1502">
                  <c:v>0.18211484905401301</c:v>
                </c:pt>
                <c:pt idx="1503">
                  <c:v>4.4703978573309197E-2</c:v>
                </c:pt>
                <c:pt idx="1504">
                  <c:v>-0.103903280664429</c:v>
                </c:pt>
                <c:pt idx="1505">
                  <c:v>-0.22648731869060401</c:v>
                </c:pt>
                <c:pt idx="1506">
                  <c:v>-0.29234620272539702</c:v>
                </c:pt>
                <c:pt idx="1507">
                  <c:v>-0.28498516670343799</c:v>
                </c:pt>
                <c:pt idx="1508">
                  <c:v>-0.206247827760979</c:v>
                </c:pt>
                <c:pt idx="1509">
                  <c:v>-7.5854440887149294E-2</c:v>
                </c:pt>
                <c:pt idx="1510">
                  <c:v>7.3537161273655602E-2</c:v>
                </c:pt>
                <c:pt idx="1511">
                  <c:v>0.204510925202044</c:v>
                </c:pt>
                <c:pt idx="1512">
                  <c:v>0.28426365921990798</c:v>
                </c:pt>
                <c:pt idx="1513">
                  <c:v>0.29282079634242902</c:v>
                </c:pt>
                <c:pt idx="1514">
                  <c:v>0.228039148492649</c:v>
                </c:pt>
                <c:pt idx="1515">
                  <c:v>0.10614368125071</c:v>
                </c:pt>
                <c:pt idx="1516">
                  <c:v>-4.2336129428061899E-2</c:v>
                </c:pt>
                <c:pt idx="1517">
                  <c:v>-0.18021259385729599</c:v>
                </c:pt>
                <c:pt idx="1518">
                  <c:v>-0.272953696197203</c:v>
                </c:pt>
                <c:pt idx="1519">
                  <c:v>-0.29733185204272</c:v>
                </c:pt>
                <c:pt idx="1520">
                  <c:v>-0.24724140103123901</c:v>
                </c:pt>
                <c:pt idx="1521">
                  <c:v>-0.13522780735718401</c:v>
                </c:pt>
                <c:pt idx="1522">
                  <c:v>1.0654429561890401E-2</c:v>
                </c:pt>
                <c:pt idx="1523">
                  <c:v>0.153868198501907</c:v>
                </c:pt>
                <c:pt idx="1524">
                  <c:v>0.258544722598117</c:v>
                </c:pt>
                <c:pt idx="1525">
                  <c:v>0.29846711702461198</c:v>
                </c:pt>
                <c:pt idx="1526">
                  <c:v>0.26363657043672101</c:v>
                </c:pt>
                <c:pt idx="1527">
                  <c:v>0.16277660930040599</c:v>
                </c:pt>
                <c:pt idx="1528">
                  <c:v>2.1148236572031499E-2</c:v>
                </c:pt>
                <c:pt idx="1529">
                  <c:v>-0.12577684319994301</c:v>
                </c:pt>
                <c:pt idx="1530">
                  <c:v>-0.241200332329604</c:v>
                </c:pt>
                <c:pt idx="1531">
                  <c:v>-0.29621370192908503</c:v>
                </c:pt>
                <c:pt idx="1532">
                  <c:v>-0.27703851230402698</c:v>
                </c:pt>
                <c:pt idx="1533">
                  <c:v>-0.18847730865026699</c:v>
                </c:pt>
                <c:pt idx="1534">
                  <c:v>-5.2710793816711003E-2</c:v>
                </c:pt>
                <c:pt idx="1535">
                  <c:v>9.6257466322266103E-2</c:v>
                </c:pt>
                <c:pt idx="1536">
                  <c:v>0.221117446882862</c:v>
                </c:pt>
                <c:pt idx="1537">
                  <c:v>0.29059719115859201</c:v>
                </c:pt>
                <c:pt idx="1538">
                  <c:v>0.28729506617455602</c:v>
                </c:pt>
                <c:pt idx="1539">
                  <c:v>0.21203810961790301</c:v>
                </c:pt>
                <c:pt idx="1540">
                  <c:v>8.3674893118511506E-2</c:v>
                </c:pt>
                <c:pt idx="1541">
                  <c:v>-6.5645219443763295E-2</c:v>
                </c:pt>
                <c:pt idx="1542">
                  <c:v>-0.198524079562971</c:v>
                </c:pt>
                <c:pt idx="1543">
                  <c:v>-0.28168135240165398</c:v>
                </c:pt>
                <c:pt idx="1544">
                  <c:v>-0.29428978310709503</c:v>
                </c:pt>
                <c:pt idx="1545">
                  <c:v>-0.23319151199209001</c:v>
                </c:pt>
                <c:pt idx="1546">
                  <c:v>-0.11368898008355099</c:v>
                </c:pt>
                <c:pt idx="1547">
                  <c:v>3.4287662162143302E-2</c:v>
                </c:pt>
                <c:pt idx="1548">
                  <c:v>0.17367674671411501</c:v>
                </c:pt>
                <c:pt idx="1549">
                  <c:v>0.26956741263922002</c:v>
                </c:pt>
                <c:pt idx="1550">
                  <c:v>0.29794324779401199</c:v>
                </c:pt>
                <c:pt idx="1551">
                  <c:v>0.25169734823307</c:v>
                </c:pt>
                <c:pt idx="1552">
                  <c:v>0.14241228639016601</c:v>
                </c:pt>
                <c:pt idx="1553">
                  <c:v>-2.5408160408402899E-3</c:v>
                </c:pt>
                <c:pt idx="1554">
                  <c:v>-0.14685755533233999</c:v>
                </c:pt>
                <c:pt idx="1555">
                  <c:v>-0.25439290885272298</c:v>
                </c:pt>
                <c:pt idx="1556">
                  <c:v>-0.29821398021190698</c:v>
                </c:pt>
                <c:pt idx="1557">
                  <c:v>-0.26734551024179498</c:v>
                </c:pt>
                <c:pt idx="1558">
                  <c:v>-0.169518698740486</c:v>
                </c:pt>
                <c:pt idx="1559">
                  <c:v>-2.92348775219625E-2</c:v>
                </c:pt>
                <c:pt idx="1560">
                  <c:v>0.11837100013195</c:v>
                </c:pt>
                <c:pt idx="1561">
                  <c:v>0.236330126482443</c:v>
                </c:pt>
                <c:pt idx="1562">
                  <c:v>0.29509890656974003</c:v>
                </c:pt>
                <c:pt idx="1563">
                  <c:v>0.27995833484593602</c:v>
                </c:pt>
                <c:pt idx="1564">
                  <c:v>0.194700461424544</c:v>
                </c:pt>
                <c:pt idx="1565">
                  <c:v>6.0678649605401001E-2</c:v>
                </c:pt>
                <c:pt idx="1566">
                  <c:v>-8.85405064304286E-2</c:v>
                </c:pt>
                <c:pt idx="1567">
                  <c:v>-0.21558414336533199</c:v>
                </c:pt>
                <c:pt idx="1568">
                  <c:v>-0.28863339420745598</c:v>
                </c:pt>
                <c:pt idx="1569">
                  <c:v>-0.28939262091874002</c:v>
                </c:pt>
                <c:pt idx="1570">
                  <c:v>-0.21767167045944</c:v>
                </c:pt>
                <c:pt idx="1571">
                  <c:v>-9.1433499796564704E-2</c:v>
                </c:pt>
                <c:pt idx="1572">
                  <c:v>5.7704758102613898E-2</c:v>
                </c:pt>
                <c:pt idx="1573">
                  <c:v>0.19239050136066199</c:v>
                </c:pt>
                <c:pt idx="1574">
                  <c:v>0.27889085004891101</c:v>
                </c:pt>
                <c:pt idx="1575">
                  <c:v>0.29554125522918201</c:v>
                </c:pt>
                <c:pt idx="1576">
                  <c:v>0.238171519632461</c:v>
                </c:pt>
                <c:pt idx="1577">
                  <c:v>0.12115024943494999</c:v>
                </c:pt>
                <c:pt idx="1578">
                  <c:v>-2.62138522951283E-2</c:v>
                </c:pt>
                <c:pt idx="1579">
                  <c:v>-0.167012532098958</c:v>
                </c:pt>
                <c:pt idx="1580">
                  <c:v>-0.26598188716807403</c:v>
                </c:pt>
                <c:pt idx="1581">
                  <c:v>-0.29833442856410902</c:v>
                </c:pt>
                <c:pt idx="1582">
                  <c:v>-0.25596726159383199</c:v>
                </c:pt>
                <c:pt idx="1583">
                  <c:v>-0.149491506051769</c:v>
                </c:pt>
                <c:pt idx="1584">
                  <c:v>-5.5746754410657597E-3</c:v>
                </c:pt>
                <c:pt idx="1585">
                  <c:v>0.13973836721662899</c:v>
                </c:pt>
                <c:pt idx="1586">
                  <c:v>0.25005306893102303</c:v>
                </c:pt>
                <c:pt idx="1587">
                  <c:v>0.29774042831502101</c:v>
                </c:pt>
                <c:pt idx="1588">
                  <c:v>0.27085685038000001</c:v>
                </c:pt>
                <c:pt idx="1589">
                  <c:v>0.17613549399339601</c:v>
                </c:pt>
                <c:pt idx="1590">
                  <c:v>3.7299910470868801E-2</c:v>
                </c:pt>
                <c:pt idx="1591">
                  <c:v>-0.110877667020933</c:v>
                </c:pt>
                <c:pt idx="1592">
                  <c:v>-0.23128524497223299</c:v>
                </c:pt>
                <c:pt idx="1593">
                  <c:v>-0.29376599853074298</c:v>
                </c:pt>
                <c:pt idx="1594">
                  <c:v>-0.28267123536527899</c:v>
                </c:pt>
                <c:pt idx="1595">
                  <c:v>-0.200779707737545</c:v>
                </c:pt>
                <c:pt idx="1596">
                  <c:v>-6.8601656760062302E-2</c:v>
                </c:pt>
                <c:pt idx="1597">
                  <c:v>8.0758104726759899E-2</c:v>
                </c:pt>
                <c:pt idx="1598">
                  <c:v>0.209891497897855</c:v>
                </c:pt>
                <c:pt idx="1599">
                  <c:v>0.28645626334810897</c:v>
                </c:pt>
                <c:pt idx="1600">
                  <c:v>0.29127628059718502</c:v>
                </c:pt>
                <c:pt idx="1601">
                  <c:v>0.22314434642383499</c:v>
                </c:pt>
                <c:pt idx="1602">
                  <c:v>9.9124526401609694E-2</c:v>
                </c:pt>
                <c:pt idx="1603">
                  <c:v>-4.9721646181817597E-2</c:v>
                </c:pt>
                <c:pt idx="1604">
                  <c:v>-0.186114724028309</c:v>
                </c:pt>
                <c:pt idx="1605">
                  <c:v>-0.27589421466998398</c:v>
                </c:pt>
                <c:pt idx="1606">
                  <c:v>-0.29657428772411099</c:v>
                </c:pt>
                <c:pt idx="1607">
                  <c:v>-0.242975490604423</c:v>
                </c:pt>
                <c:pt idx="1608">
                  <c:v>-0.12852197455234299</c:v>
                </c:pt>
                <c:pt idx="1609">
                  <c:v>1.8120667318816501E-2</c:v>
                </c:pt>
                <c:pt idx="1610">
                  <c:v>0.16022487564752</c:v>
                </c:pt>
                <c:pt idx="1611">
                  <c:v>0.26219976990733601</c:v>
                </c:pt>
                <c:pt idx="1612">
                  <c:v>0.29850510522457502</c:v>
                </c:pt>
                <c:pt idx="1613">
                  <c:v>0.26004798514708599</c:v>
                </c:pt>
                <c:pt idx="1614">
                  <c:v>0.156460233968929</c:v>
                </c:pt>
                <c:pt idx="1615">
                  <c:v>1.3686046584429099E-2</c:v>
                </c:pt>
                <c:pt idx="1616">
                  <c:v>-0.13251589606920999</c:v>
                </c:pt>
                <c:pt idx="1617">
                  <c:v>-0.24552841048338001</c:v>
                </c:pt>
                <c:pt idx="1618">
                  <c:v>-0.29704681134430799</c:v>
                </c:pt>
                <c:pt idx="1619">
                  <c:v>-0.27416799555941901</c:v>
                </c:pt>
                <c:pt idx="1620">
                  <c:v>-0.18262210447190899</c:v>
                </c:pt>
                <c:pt idx="1621">
                  <c:v>-4.5337374414121299E-2</c:v>
                </c:pt>
                <c:pt idx="1622">
                  <c:v>0.103302382318335</c:v>
                </c:pt>
                <c:pt idx="1623">
                  <c:v>0.22606941655770901</c:v>
                </c:pt>
                <c:pt idx="1624">
                  <c:v>0.29221596298736102</c:v>
                </c:pt>
                <c:pt idx="1625">
                  <c:v>0.28517520871060198</c:v>
                </c:pt>
                <c:pt idx="1626">
                  <c:v>0.20671055431371299</c:v>
                </c:pt>
                <c:pt idx="1627">
                  <c:v>7.6473959249774306E-2</c:v>
                </c:pt>
                <c:pt idx="1628">
                  <c:v>-7.2916013318272105E-2</c:v>
                </c:pt>
                <c:pt idx="1629">
                  <c:v>-0.20404371801265</c:v>
                </c:pt>
                <c:pt idx="1630">
                  <c:v>-0.28406740773542999</c:v>
                </c:pt>
                <c:pt idx="1631">
                  <c:v>-0.29294465296461097</c:v>
                </c:pt>
                <c:pt idx="1632">
                  <c:v>-0.22845209256211399</c:v>
                </c:pt>
                <c:pt idx="1633">
                  <c:v>-0.10674228836354201</c:v>
                </c:pt>
                <c:pt idx="1634">
                  <c:v>4.1701784136760997E-2</c:v>
                </c:pt>
                <c:pt idx="1635">
                  <c:v>0.17970138610092501</c:v>
                </c:pt>
                <c:pt idx="1636">
                  <c:v>0.27269366112964699</c:v>
                </c:pt>
                <c:pt idx="1637">
                  <c:v>0.29738811705979001</c:v>
                </c:pt>
                <c:pt idx="1638">
                  <c:v>0.247599874210366</c:v>
                </c:pt>
                <c:pt idx="1639">
                  <c:v>0.13579870686685</c:v>
                </c:pt>
                <c:pt idx="1640">
                  <c:v>-1.00140890454847E-2</c:v>
                </c:pt>
                <c:pt idx="1641">
                  <c:v>-0.15331879423347999</c:v>
                </c:pt>
                <c:pt idx="1642">
                  <c:v>-0.25822385628495198</c:v>
                </c:pt>
                <c:pt idx="1643">
                  <c:v>-0.29845515162535202</c:v>
                </c:pt>
                <c:pt idx="1644">
                  <c:v>-0.26393650275983799</c:v>
                </c:pt>
                <c:pt idx="1645">
                  <c:v>-0.16331331943493099</c:v>
                </c:pt>
                <c:pt idx="1646">
                  <c:v>-2.1787302135264201E-2</c:v>
                </c:pt>
                <c:pt idx="1647">
                  <c:v>0.125195480142789</c:v>
                </c:pt>
                <c:pt idx="1648">
                  <c:v>0.24082227776270801</c:v>
                </c:pt>
                <c:pt idx="1649">
                  <c:v>0.29613364196400599</c:v>
                </c:pt>
                <c:pt idx="1650">
                  <c:v>0.27727649845567498</c:v>
                </c:pt>
                <c:pt idx="1651">
                  <c:v>0.18897373581060301</c:v>
                </c:pt>
                <c:pt idx="1652">
                  <c:v>5.3341328723818401E-2</c:v>
                </c:pt>
                <c:pt idx="1653">
                  <c:v>-9.5650745047426794E-2</c:v>
                </c:pt>
                <c:pt idx="1654">
                  <c:v>-0.22068649634740001</c:v>
                </c:pt>
                <c:pt idx="1655">
                  <c:v>-0.29044994559753601</c:v>
                </c:pt>
                <c:pt idx="1656">
                  <c:v>-0.28746840415211899</c:v>
                </c:pt>
                <c:pt idx="1657">
                  <c:v>-0.21248861756229201</c:v>
                </c:pt>
                <c:pt idx="1658">
                  <c:v>-8.4289738520306995E-2</c:v>
                </c:pt>
                <c:pt idx="1659">
                  <c:v>6.5020028429665394E-2</c:v>
                </c:pt>
                <c:pt idx="1660">
                  <c:v>0.198045125904455</c:v>
                </c:pt>
                <c:pt idx="1661">
                  <c:v>0.28146859301370802</c:v>
                </c:pt>
                <c:pt idx="1662">
                  <c:v>0.294396504898293</c:v>
                </c:pt>
                <c:pt idx="1663">
                  <c:v>0.23359098582777399</c:v>
                </c:pt>
                <c:pt idx="1664">
                  <c:v>0.11428115526341701</c:v>
                </c:pt>
                <c:pt idx="1665">
                  <c:v>-3.36510995854808E-2</c:v>
                </c:pt>
                <c:pt idx="1666">
                  <c:v>-0.17315522778692799</c:v>
                </c:pt>
                <c:pt idx="1667">
                  <c:v>-0.26929155501209201</c:v>
                </c:pt>
                <c:pt idx="1668">
                  <c:v>-0.297982141720952</c:v>
                </c:pt>
                <c:pt idx="1669">
                  <c:v>-0.252041252488797</c:v>
                </c:pt>
                <c:pt idx="1670">
                  <c:v>-0.14297506802040599</c:v>
                </c:pt>
                <c:pt idx="1671">
                  <c:v>1.90010918662571E-3</c:v>
                </c:pt>
                <c:pt idx="1672">
                  <c:v>0.146299392260445</c:v>
                </c:pt>
                <c:pt idx="1673">
                  <c:v>0.254057084967096</c:v>
                </c:pt>
                <c:pt idx="1674">
                  <c:v>0.29818460468800401</c:v>
                </c:pt>
                <c:pt idx="1675">
                  <c:v>0.26762994036180998</c:v>
                </c:pt>
                <c:pt idx="1676">
                  <c:v>0.17004569721638399</c:v>
                </c:pt>
                <c:pt idx="1677">
                  <c:v>2.98724543161944E-2</c:v>
                </c:pt>
                <c:pt idx="1678">
                  <c:v>-0.11778253008273901</c:v>
                </c:pt>
                <c:pt idx="1679">
                  <c:v>-0.23593814915268099</c:v>
                </c:pt>
                <c:pt idx="1680">
                  <c:v>-0.29500159511331697</c:v>
                </c:pt>
                <c:pt idx="1681">
                  <c:v>-0.280180061520789</c:v>
                </c:pt>
                <c:pt idx="1682">
                  <c:v>-0.19518569340946401</c:v>
                </c:pt>
                <c:pt idx="1683">
                  <c:v>-6.1305857539603902E-2</c:v>
                </c:pt>
                <c:pt idx="1684">
                  <c:v>8.7928410664979195E-2</c:v>
                </c:pt>
                <c:pt idx="1685">
                  <c:v>0.21514046295025899</c:v>
                </c:pt>
                <c:pt idx="1686">
                  <c:v>0.288469251655109</c:v>
                </c:pt>
                <c:pt idx="1687">
                  <c:v>0.28954912674962002</c:v>
                </c:pt>
                <c:pt idx="1688">
                  <c:v>0.218109626817311</c:v>
                </c:pt>
                <c:pt idx="1689">
                  <c:v>9.2043217794714596E-2</c:v>
                </c:pt>
                <c:pt idx="1690">
                  <c:v>-5.7075986119237899E-2</c:v>
                </c:pt>
                <c:pt idx="1691">
                  <c:v>-0.191900155235915</c:v>
                </c:pt>
                <c:pt idx="1692">
                  <c:v>-0.27866174001162097</c:v>
                </c:pt>
                <c:pt idx="1693">
                  <c:v>-0.29563076330948501</c:v>
                </c:pt>
                <c:pt idx="1694">
                  <c:v>-0.23855722797637699</c:v>
                </c:pt>
                <c:pt idx="1695">
                  <c:v>-0.12173555499498501</c:v>
                </c:pt>
                <c:pt idx="1696">
                  <c:v>2.55755429274581E-2</c:v>
                </c:pt>
                <c:pt idx="1697">
                  <c:v>0.16648108746456899</c:v>
                </c:pt>
                <c:pt idx="1698">
                  <c:v>0.26569041087249201</c:v>
                </c:pt>
                <c:pt idx="1699">
                  <c:v>0.29835592265375099</c:v>
                </c:pt>
                <c:pt idx="1700">
                  <c:v>0.25629634274060598</c:v>
                </c:pt>
                <c:pt idx="1701">
                  <c:v>0.150045753840996</c:v>
                </c:pt>
                <c:pt idx="1702">
                  <c:v>6.2152750756286502E-3</c:v>
                </c:pt>
                <c:pt idx="1703">
                  <c:v>-0.139171857889197</c:v>
                </c:pt>
                <c:pt idx="1704">
                  <c:v>-0.249702535686147</c:v>
                </c:pt>
                <c:pt idx="1705">
                  <c:v>-0.29769366437842998</c:v>
                </c:pt>
                <c:pt idx="1706">
                  <c:v>-0.27112556806971599</c:v>
                </c:pt>
                <c:pt idx="1707">
                  <c:v>-0.17665239129702501</c:v>
                </c:pt>
                <c:pt idx="1708">
                  <c:v>-3.7935527252120002E-2</c:v>
                </c:pt>
                <c:pt idx="1709">
                  <c:v>0.110282524928005</c:v>
                </c:pt>
                <c:pt idx="1710">
                  <c:v>0.230879634596795</c:v>
                </c:pt>
                <c:pt idx="1711">
                  <c:v>0.29365150750754798</c:v>
                </c:pt>
                <c:pt idx="1712">
                  <c:v>0.282876538681336</c:v>
                </c:pt>
                <c:pt idx="1713">
                  <c:v>0.20125338590373901</c:v>
                </c:pt>
                <c:pt idx="1714">
                  <c:v>6.9225074141184298E-2</c:v>
                </c:pt>
                <c:pt idx="1715">
                  <c:v>-8.0141086881213006E-2</c:v>
                </c:pt>
                <c:pt idx="1716">
                  <c:v>-0.209435415535001</c:v>
                </c:pt>
                <c:pt idx="1717">
                  <c:v>-0.28627534512505498</c:v>
                </c:pt>
                <c:pt idx="1718">
                  <c:v>-0.29141583860522902</c:v>
                </c:pt>
                <c:pt idx="1719">
                  <c:v>-0.22356942749410799</c:v>
                </c:pt>
                <c:pt idx="1720">
                  <c:v>-9.9728666343050304E-2</c:v>
                </c:pt>
                <c:pt idx="1721">
                  <c:v>4.9089757965355599E-2</c:v>
                </c:pt>
                <c:pt idx="1722">
                  <c:v>0.185613347860588</c:v>
                </c:pt>
                <c:pt idx="1723">
                  <c:v>0.275648923322522</c:v>
                </c:pt>
                <c:pt idx="1724">
                  <c:v>0.296646515936556</c:v>
                </c:pt>
                <c:pt idx="1725">
                  <c:v>0.243347148372898</c:v>
                </c:pt>
                <c:pt idx="1726">
                  <c:v>0.12909997788313601</c:v>
                </c:pt>
                <c:pt idx="1727">
                  <c:v>-1.7481082945575901E-2</c:v>
                </c:pt>
                <c:pt idx="1728">
                  <c:v>-0.159683898105803</c:v>
                </c:pt>
                <c:pt idx="1729">
                  <c:v>-0.26189289037844599</c:v>
                </c:pt>
                <c:pt idx="1730">
                  <c:v>-0.29850918359026601</c:v>
                </c:pt>
                <c:pt idx="1731">
                  <c:v>-0.26036199995536902</c:v>
                </c:pt>
                <c:pt idx="1732">
                  <c:v>-0.15700553826306499</c:v>
                </c:pt>
                <c:pt idx="1733">
                  <c:v>-1.4326065521127499E-2</c:v>
                </c:pt>
                <c:pt idx="1734">
                  <c:v>0.13194145920303399</c:v>
                </c:pt>
                <c:pt idx="1735">
                  <c:v>0.24516342696440699</c:v>
                </c:pt>
                <c:pt idx="1736">
                  <c:v>0.29698269355905899</c:v>
                </c:pt>
                <c:pt idx="1737">
                  <c:v>0.27442080220496701</c:v>
                </c:pt>
                <c:pt idx="1738">
                  <c:v>0.18312851855557799</c:v>
                </c:pt>
                <c:pt idx="1739">
                  <c:v>4.5970561387091803E-2</c:v>
                </c:pt>
                <c:pt idx="1740">
                  <c:v>-0.10270100806144999</c:v>
                </c:pt>
                <c:pt idx="1741">
                  <c:v>-0.22565047293020199</c:v>
                </c:pt>
                <c:pt idx="1742">
                  <c:v>-0.29208437701967899</c:v>
                </c:pt>
                <c:pt idx="1743">
                  <c:v>-0.28536393692465001</c:v>
                </c:pt>
                <c:pt idx="1744">
                  <c:v>-0.20717232855749901</c:v>
                </c:pt>
                <c:pt idx="1745">
                  <c:v>-7.7093125299301499E-2</c:v>
                </c:pt>
                <c:pt idx="1746">
                  <c:v>7.22945294411345E-2</c:v>
                </c:pt>
                <c:pt idx="1747">
                  <c:v>0.203575570800337</c:v>
                </c:pt>
                <c:pt idx="1748">
                  <c:v>0.28386984756144001</c:v>
                </c:pt>
                <c:pt idx="1749">
                  <c:v>0.29306716000009397</c:v>
                </c:pt>
                <c:pt idx="1750">
                  <c:v>0.22886398416005499</c:v>
                </c:pt>
                <c:pt idx="1751">
                  <c:v>0.107340403718047</c:v>
                </c:pt>
                <c:pt idx="1752">
                  <c:v>-4.1067246726666701E-2</c:v>
                </c:pt>
                <c:pt idx="1753">
                  <c:v>-0.179189350465984</c:v>
                </c:pt>
                <c:pt idx="1754">
                  <c:v>-0.27243236977106799</c:v>
                </c:pt>
                <c:pt idx="1755">
                  <c:v>-0.29744301201926299</c:v>
                </c:pt>
                <c:pt idx="1756">
                  <c:v>-0.247957206704748</c:v>
                </c:pt>
                <c:pt idx="1757">
                  <c:v>-0.136368980756193</c:v>
                </c:pt>
                <c:pt idx="1758">
                  <c:v>9.3737023944893694E-3</c:v>
                </c:pt>
                <c:pt idx="1759">
                  <c:v>0.15276868363024401</c:v>
                </c:pt>
                <c:pt idx="1760">
                  <c:v>0.257901800342695</c:v>
                </c:pt>
                <c:pt idx="1761">
                  <c:v>0.29844181125270097</c:v>
                </c:pt>
                <c:pt idx="1762">
                  <c:v>0.26423521913588199</c:v>
                </c:pt>
                <c:pt idx="1763">
                  <c:v>0.16384927719018799</c:v>
                </c:pt>
                <c:pt idx="1764">
                  <c:v>2.2426267325089299E-2</c:v>
                </c:pt>
                <c:pt idx="1765">
                  <c:v>-0.12461354031404</c:v>
                </c:pt>
                <c:pt idx="1766">
                  <c:v>-0.240443113735238</c:v>
                </c:pt>
                <c:pt idx="1767">
                  <c:v>-0.29605221772065698</c:v>
                </c:pt>
                <c:pt idx="1768">
                  <c:v>-0.27751320720331402</c:v>
                </c:pt>
                <c:pt idx="1769">
                  <c:v>-0.189469292374949</c:v>
                </c:pt>
                <c:pt idx="1770">
                  <c:v>-5.39716178891207E-2</c:v>
                </c:pt>
                <c:pt idx="1771">
                  <c:v>9.5043583112647795E-2</c:v>
                </c:pt>
                <c:pt idx="1772">
                  <c:v>0.220254529116269</c:v>
                </c:pt>
                <c:pt idx="1773">
                  <c:v>0.29030136194282002</c:v>
                </c:pt>
                <c:pt idx="1774">
                  <c:v>0.28764041777188698</c:v>
                </c:pt>
                <c:pt idx="1775">
                  <c:v>0.21293814657838001</c:v>
                </c:pt>
                <c:pt idx="1776">
                  <c:v>8.4904195601958304E-2</c:v>
                </c:pt>
                <c:pt idx="1777">
                  <c:v>-6.4394537870364504E-2</c:v>
                </c:pt>
                <c:pt idx="1778">
                  <c:v>-0.197565259858343</c:v>
                </c:pt>
                <c:pt idx="1779">
                  <c:v>-0.28125453690890601</c:v>
                </c:pt>
                <c:pt idx="1780">
                  <c:v>-0.29450187041415699</c:v>
                </c:pt>
                <c:pt idx="1781">
                  <c:v>-0.23398938351721599</c:v>
                </c:pt>
                <c:pt idx="1782">
                  <c:v>-0.114872803953635</c:v>
                </c:pt>
                <c:pt idx="1783">
                  <c:v>3.3014381979272998E-2</c:v>
                </c:pt>
                <c:pt idx="1784">
                  <c:v>0.172632911139115</c:v>
                </c:pt>
                <c:pt idx="1785">
                  <c:v>0.26901445676733499</c:v>
                </c:pt>
                <c:pt idx="1786">
                  <c:v>0.29801966285364401</c:v>
                </c:pt>
                <c:pt idx="1787">
                  <c:v>0.25238399559849101</c:v>
                </c:pt>
                <c:pt idx="1788">
                  <c:v>0.14353719096905401</c:v>
                </c:pt>
                <c:pt idx="1789">
                  <c:v>-1.2593935786684E-3</c:v>
                </c:pt>
                <c:pt idx="1790">
                  <c:v>-0.14574055519190299</c:v>
                </c:pt>
                <c:pt idx="1791">
                  <c:v>-0.25372009064855999</c:v>
                </c:pt>
                <c:pt idx="1792">
                  <c:v>-0.29815385543711198</c:v>
                </c:pt>
                <c:pt idx="1793">
                  <c:v>-0.26791313751920098</c:v>
                </c:pt>
                <c:pt idx="1794">
                  <c:v>-0.17057191229716401</c:v>
                </c:pt>
                <c:pt idx="1795">
                  <c:v>-3.0509893488979201E-2</c:v>
                </c:pt>
                <c:pt idx="1796">
                  <c:v>0.117193517413158</c:v>
                </c:pt>
                <c:pt idx="1797">
                  <c:v>0.23554508486337</c:v>
                </c:pt>
                <c:pt idx="1798">
                  <c:v>0.29490292459392797</c:v>
                </c:pt>
                <c:pt idx="1799">
                  <c:v>0.28040049741501</c:v>
                </c:pt>
                <c:pt idx="1800">
                  <c:v>0.19567002618010201</c:v>
                </c:pt>
                <c:pt idx="1801">
                  <c:v>6.1932783039671202E-2</c:v>
                </c:pt>
                <c:pt idx="1802">
                  <c:v>-8.7315909816138598E-2</c:v>
                </c:pt>
                <c:pt idx="1803">
                  <c:v>-0.21469579138991701</c:v>
                </c:pt>
                <c:pt idx="1804">
                  <c:v>-0.28830378013409502</c:v>
                </c:pt>
                <c:pt idx="1805">
                  <c:v>-0.28970429863688202</c:v>
                </c:pt>
                <c:pt idx="1806">
                  <c:v>-0.218546578351069</c:v>
                </c:pt>
                <c:pt idx="1807">
                  <c:v>-9.2652511752687905E-2</c:v>
                </c:pt>
                <c:pt idx="1808">
                  <c:v>5.6446951188608901E-2</c:v>
                </c:pt>
                <c:pt idx="1809">
                  <c:v>0.19140892503325599</c:v>
                </c:pt>
                <c:pt idx="1810">
                  <c:v>0.27843134618855903</c:v>
                </c:pt>
                <c:pt idx="1811">
                  <c:v>0.29571890942826501</c:v>
                </c:pt>
                <c:pt idx="1812">
                  <c:v>0.23894183729473201</c:v>
                </c:pt>
                <c:pt idx="1813">
                  <c:v>0.122320299723189</c:v>
                </c:pt>
                <c:pt idx="1814">
                  <c:v>-2.4937115734075199E-2</c:v>
                </c:pt>
                <c:pt idx="1815">
                  <c:v>-0.16594887585710599</c:v>
                </c:pt>
                <c:pt idx="1816">
                  <c:v>-0.26539771054963801</c:v>
                </c:pt>
                <c:pt idx="1817">
                  <c:v>-0.29837604222714598</c:v>
                </c:pt>
                <c:pt idx="1818">
                  <c:v>-0.25662424313828103</c:v>
                </c:pt>
                <c:pt idx="1819">
                  <c:v>-0.15059931037420701</c:v>
                </c:pt>
                <c:pt idx="1820">
                  <c:v>-6.85584607661724E-3</c:v>
                </c:pt>
                <c:pt idx="1821">
                  <c:v>0.13860470740144301</c:v>
                </c:pt>
                <c:pt idx="1822">
                  <c:v>0.24935085206963101</c:v>
                </c:pt>
                <c:pt idx="1823">
                  <c:v>0.29764552897659502</c:v>
                </c:pt>
                <c:pt idx="1824">
                  <c:v>0.27139303669256298</c:v>
                </c:pt>
                <c:pt idx="1825">
                  <c:v>0.17716847476870701</c:v>
                </c:pt>
                <c:pt idx="1826">
                  <c:v>3.8570969265603702E-2</c:v>
                </c:pt>
                <c:pt idx="1827">
                  <c:v>-0.109686874766992</c:v>
                </c:pt>
                <c:pt idx="1828">
                  <c:v>-0.23047296056622399</c:v>
                </c:pt>
                <c:pt idx="1829">
                  <c:v>-0.29353566364119699</c:v>
                </c:pt>
                <c:pt idx="1830">
                  <c:v>-0.28308053879417699</c:v>
                </c:pt>
                <c:pt idx="1831">
                  <c:v>-0.20172613690198499</c:v>
                </c:pt>
                <c:pt idx="1832">
                  <c:v>-6.9848172604591294E-2</c:v>
                </c:pt>
                <c:pt idx="1833">
                  <c:v>7.9523699828227906E-2</c:v>
                </c:pt>
                <c:pt idx="1834">
                  <c:v>0.20897836830984901</c:v>
                </c:pt>
                <c:pt idx="1835">
                  <c:v>0.28609310804059102</c:v>
                </c:pt>
                <c:pt idx="1836">
                  <c:v>0.29155405406977403</c:v>
                </c:pt>
                <c:pt idx="1837">
                  <c:v>0.22399347858714</c:v>
                </c:pt>
                <c:pt idx="1838">
                  <c:v>0.100332346837697</c:v>
                </c:pt>
                <c:pt idx="1839">
                  <c:v>-4.8457643593939698E-2</c:v>
                </c:pt>
                <c:pt idx="1840">
                  <c:v>-0.185111116578077</c:v>
                </c:pt>
                <c:pt idx="1841">
                  <c:v>-0.27540236206923802</c:v>
                </c:pt>
                <c:pt idx="1842">
                  <c:v>-0.29671737750793797</c:v>
                </c:pt>
                <c:pt idx="1843">
                  <c:v>-0.24371768504880001</c:v>
                </c:pt>
                <c:pt idx="1844">
                  <c:v>-0.12967738645443599</c:v>
                </c:pt>
                <c:pt idx="1845">
                  <c:v>1.6841418037542299E-2</c:v>
                </c:pt>
                <c:pt idx="1846">
                  <c:v>0.15914218490544599</c:v>
                </c:pt>
                <c:pt idx="1847">
                  <c:v>0.26158480431733999</c:v>
                </c:pt>
                <c:pt idx="1848">
                  <c:v>0.29851188673364198</c:v>
                </c:pt>
                <c:pt idx="1849">
                  <c:v>0.260674815284201</c:v>
                </c:pt>
                <c:pt idx="1850">
                  <c:v>0.157550119237679</c:v>
                </c:pt>
                <c:pt idx="1851">
                  <c:v>1.49660184580978E-2</c:v>
                </c:pt>
                <c:pt idx="1852">
                  <c:v>-0.13136641448675199</c:v>
                </c:pt>
                <c:pt idx="1853">
                  <c:v>-0.24479731398532401</c:v>
                </c:pt>
                <c:pt idx="1854">
                  <c:v>-0.29691720758398599</c:v>
                </c:pt>
                <c:pt idx="1855">
                  <c:v>-0.27467234460260798</c:v>
                </c:pt>
                <c:pt idx="1856">
                  <c:v>-0.18363408897198699</c:v>
                </c:pt>
                <c:pt idx="1857">
                  <c:v>-4.6603536575147798E-2</c:v>
                </c:pt>
                <c:pt idx="1858">
                  <c:v>0.10209916066428799</c:v>
                </c:pt>
                <c:pt idx="1859">
                  <c:v>0.225230489738144</c:v>
                </c:pt>
                <c:pt idx="1860">
                  <c:v>0.291951445428562</c:v>
                </c:pt>
                <c:pt idx="1861">
                  <c:v>0.28555135047611702</c:v>
                </c:pt>
                <c:pt idx="1862">
                  <c:v>0.207633148364956</c:v>
                </c:pt>
                <c:pt idx="1863">
                  <c:v>7.7711936183252395E-2</c:v>
                </c:pt>
                <c:pt idx="1864">
                  <c:v>-7.1672712505399194E-2</c:v>
                </c:pt>
                <c:pt idx="1865">
                  <c:v>-0.203106485721845</c:v>
                </c:pt>
                <c:pt idx="1866">
                  <c:v>-0.28367097960809101</c:v>
                </c:pt>
                <c:pt idx="1867">
                  <c:v>-0.29318831688449298</c:v>
                </c:pt>
                <c:pt idx="1868">
                  <c:v>-0.22927482138890001</c:v>
                </c:pt>
                <c:pt idx="1869">
                  <c:v>-0.107938024558725</c:v>
                </c:pt>
                <c:pt idx="1870">
                  <c:v>4.04325201210732E-2</c:v>
                </c:pt>
                <c:pt idx="1871">
                  <c:v>0.17867648931140401</c:v>
                </c:pt>
                <c:pt idx="1872">
                  <c:v>0.27216982332522599</c:v>
                </c:pt>
                <c:pt idx="1873">
                  <c:v>0.297496536668241</c:v>
                </c:pt>
                <c:pt idx="1874">
                  <c:v>0.248313396868166</c:v>
                </c:pt>
                <c:pt idx="1875">
                  <c:v>0.13693862639797899</c:v>
                </c:pt>
                <c:pt idx="1876">
                  <c:v>-8.7332725591453293E-3</c:v>
                </c:pt>
                <c:pt idx="1877">
                  <c:v>-0.15221786922654201</c:v>
                </c:pt>
                <c:pt idx="1878">
                  <c:v>-0.257578556255046</c:v>
                </c:pt>
                <c:pt idx="1879">
                  <c:v>-0.29842709596811801</c:v>
                </c:pt>
                <c:pt idx="1880">
                  <c:v>-0.26453271818867602</c:v>
                </c:pt>
                <c:pt idx="1881">
                  <c:v>-0.16438448009703599</c:v>
                </c:pt>
                <c:pt idx="1882">
                  <c:v>-2.3065129197813901E-2</c:v>
                </c:pt>
                <c:pt idx="1883">
                  <c:v>0.124031026394674</c:v>
                </c:pt>
                <c:pt idx="1884">
                  <c:v>0.24006284199399</c:v>
                </c:pt>
                <c:pt idx="1885">
                  <c:v>0.29596942957415801</c:v>
                </c:pt>
                <c:pt idx="1886">
                  <c:v>0.27774863745643402</c:v>
                </c:pt>
                <c:pt idx="1887">
                  <c:v>0.189963976060291</c:v>
                </c:pt>
                <c:pt idx="1888">
                  <c:v>5.46016584088964E-2</c:v>
                </c:pt>
                <c:pt idx="1889">
                  <c:v>-9.4435983315104097E-2</c:v>
                </c:pt>
                <c:pt idx="1890">
                  <c:v>-0.21982154717952801</c:v>
                </c:pt>
                <c:pt idx="1891">
                  <c:v>-0.290151440878963</c:v>
                </c:pt>
                <c:pt idx="1892">
                  <c:v>-0.28781110624139999</c:v>
                </c:pt>
                <c:pt idx="1893">
                  <c:v>-0.21338669459519799</c:v>
                </c:pt>
                <c:pt idx="1894">
                  <c:v>-8.55182615326808E-2</c:v>
                </c:pt>
                <c:pt idx="1895">
                  <c:v>6.3768750647475905E-2</c:v>
                </c:pt>
                <c:pt idx="1896">
                  <c:v>0.19708448363536299</c:v>
                </c:pt>
                <c:pt idx="1897">
                  <c:v>0.28103918507339898</c:v>
                </c:pt>
                <c:pt idx="1898">
                  <c:v>0.294605879169272</c:v>
                </c:pt>
                <c:pt idx="1899">
                  <c:v>0.23438670322501001</c:v>
                </c:pt>
                <c:pt idx="1900">
                  <c:v>0.115463923428499</c:v>
                </c:pt>
                <c:pt idx="1901">
                  <c:v>-3.2377512276857402E-2</c:v>
                </c:pt>
                <c:pt idx="1902">
                  <c:v>-0.172109799176971</c:v>
                </c:pt>
                <c:pt idx="1903">
                  <c:v>-0.26873611918153301</c:v>
                </c:pt>
                <c:pt idx="1904">
                  <c:v>-0.29805581101922901</c:v>
                </c:pt>
                <c:pt idx="1905">
                  <c:v>-0.25272557598314399</c:v>
                </c:pt>
                <c:pt idx="1906">
                  <c:v>-0.14409865264642999</c:v>
                </c:pt>
                <c:pt idx="1907">
                  <c:v>6.1867216872499103E-4</c:v>
                </c:pt>
                <c:pt idx="1908">
                  <c:v>0.145181046701259</c:v>
                </c:pt>
                <c:pt idx="1909">
                  <c:v>0.253381927449636</c:v>
                </c:pt>
                <c:pt idx="1910">
                  <c:v>0.29812173260088998</c:v>
                </c:pt>
                <c:pt idx="1911">
                  <c:v>0.26819510040929001</c:v>
                </c:pt>
                <c:pt idx="1912">
                  <c:v>0.17109734155856801</c:v>
                </c:pt>
                <c:pt idx="1913">
                  <c:v>3.11471921036552E-2</c:v>
                </c:pt>
                <c:pt idx="1914">
                  <c:v>-0.11660396483677</c:v>
                </c:pt>
                <c:pt idx="1915">
                  <c:v>-0.23515093542534499</c:v>
                </c:pt>
                <c:pt idx="1916">
                  <c:v>-0.29480289546614502</c:v>
                </c:pt>
                <c:pt idx="1917">
                  <c:v>-0.28061964151305802</c:v>
                </c:pt>
                <c:pt idx="1918">
                  <c:v>-0.19615345750515401</c:v>
                </c:pt>
                <c:pt idx="1919">
                  <c:v>-6.25594232173768E-2</c:v>
                </c:pt>
                <c:pt idx="1920">
                  <c:v>8.6703006705678903E-2</c:v>
                </c:pt>
                <c:pt idx="1921">
                  <c:v>0.21425013073289201</c:v>
                </c:pt>
                <c:pt idx="1922">
                  <c:v>0.28813698040673502</c:v>
                </c:pt>
                <c:pt idx="1923">
                  <c:v>0.28985813586565501</c:v>
                </c:pt>
                <c:pt idx="1924">
                  <c:v>0.218982523047692</c:v>
                </c:pt>
                <c:pt idx="1925">
                  <c:v>9.3261378863486302E-2</c:v>
                </c:pt>
                <c:pt idx="1926">
                  <c:v>-5.5817656208671497E-2</c:v>
                </c:pt>
                <c:pt idx="1927">
                  <c:v>-0.19091681301576699</c:v>
                </c:pt>
                <c:pt idx="1928">
                  <c:v>-0.27819966964114101</c:v>
                </c:pt>
                <c:pt idx="1929">
                  <c:v>-0.295805693179435</c:v>
                </c:pt>
                <c:pt idx="1930">
                  <c:v>-0.23932534581564299</c:v>
                </c:pt>
                <c:pt idx="1931">
                  <c:v>-0.122904480925664</c:v>
                </c:pt>
                <c:pt idx="1932">
                  <c:v>2.4298573656193301E-2</c:v>
                </c:pt>
                <c:pt idx="1933">
                  <c:v>0.16541589972845</c:v>
                </c:pt>
                <c:pt idx="1934">
                  <c:v>0.26510378754797298</c:v>
                </c:pt>
                <c:pt idx="1935">
                  <c:v>0.298394787191606</c:v>
                </c:pt>
                <c:pt idx="1936">
                  <c:v>0.25695096127623102</c:v>
                </c:pt>
                <c:pt idx="1937">
                  <c:v>0.15115217310118501</c:v>
                </c:pt>
                <c:pt idx="1938">
                  <c:v>7.4963854929404796E-3</c:v>
                </c:pt>
                <c:pt idx="1939">
                  <c:v>-0.13803691836620999</c:v>
                </c:pt>
                <c:pt idx="1940">
                  <c:v>-0.24899801970166999</c:v>
                </c:pt>
                <c:pt idx="1941">
                  <c:v>-0.29759602233127602</c:v>
                </c:pt>
                <c:pt idx="1942">
                  <c:v>-0.27165925501632099</c:v>
                </c:pt>
                <c:pt idx="1943">
                  <c:v>-0.17768374203085999</c:v>
                </c:pt>
                <c:pt idx="1944">
                  <c:v>-3.92062335838586E-2</c:v>
                </c:pt>
                <c:pt idx="1945">
                  <c:v>0.109090719282035</c:v>
                </c:pt>
                <c:pt idx="1946">
                  <c:v>0.230065224754053</c:v>
                </c:pt>
                <c:pt idx="1947">
                  <c:v>0.29341846746537997</c:v>
                </c:pt>
                <c:pt idx="1948">
                  <c:v>0.28328323476397899</c:v>
                </c:pt>
                <c:pt idx="1949">
                  <c:v>0.20219795855433501</c:v>
                </c:pt>
                <c:pt idx="1950">
                  <c:v>7.0470949279688902E-2</c:v>
                </c:pt>
                <c:pt idx="1951">
                  <c:v>-7.8905946412087202E-2</c:v>
                </c:pt>
                <c:pt idx="1952">
                  <c:v>-0.208520358328001</c:v>
                </c:pt>
                <c:pt idx="1953">
                  <c:v>-0.285909552934278</c:v>
                </c:pt>
                <c:pt idx="1954">
                  <c:v>-0.29169092635406402</c:v>
                </c:pt>
                <c:pt idx="1955">
                  <c:v>-0.22441649774934</c:v>
                </c:pt>
                <c:pt idx="1956">
                  <c:v>-0.100935565104412</c:v>
                </c:pt>
                <c:pt idx="1957">
                  <c:v>4.7825305979701603E-2</c:v>
                </c:pt>
                <c:pt idx="1958">
                  <c:v>0.18460803249454</c:v>
                </c:pt>
                <c:pt idx="1959">
                  <c:v>0.27515453204603102</c:v>
                </c:pt>
                <c:pt idx="1960">
                  <c:v>0.29678687211179999</c:v>
                </c:pt>
                <c:pt idx="1961">
                  <c:v>0.24408709892507999</c:v>
                </c:pt>
                <c:pt idx="1962">
                  <c:v>0.13025419760614201</c:v>
                </c:pt>
                <c:pt idx="1963">
                  <c:v>-1.6201675541631301E-2</c:v>
                </c:pt>
                <c:pt idx="1964">
                  <c:v>-0.15859973854210499</c:v>
                </c:pt>
                <c:pt idx="1965">
                  <c:v>-0.261275513143361</c:v>
                </c:pt>
                <c:pt idx="1966">
                  <c:v>-0.298513214642251</c:v>
                </c:pt>
                <c:pt idx="1967">
                  <c:v>-0.26098642969244801</c:v>
                </c:pt>
                <c:pt idx="1968">
                  <c:v>-0.15809397438390499</c:v>
                </c:pt>
                <c:pt idx="1969">
                  <c:v>-1.5605902447097E-2</c:v>
                </c:pt>
                <c:pt idx="1970">
                  <c:v>0.130790764569576</c:v>
                </c:pt>
                <c:pt idx="1971">
                  <c:v>0.244430073232801</c:v>
                </c:pt>
                <c:pt idx="1972">
                  <c:v>0.296850353720782</c:v>
                </c:pt>
                <c:pt idx="1973">
                  <c:v>0.27492262159349301</c:v>
                </c:pt>
                <c:pt idx="1974">
                  <c:v>0.18413881339198801</c:v>
                </c:pt>
                <c:pt idx="1975">
                  <c:v>4.7236297062193497E-2</c:v>
                </c:pt>
                <c:pt idx="1976">
                  <c:v>-0.10149684289954</c:v>
                </c:pt>
                <c:pt idx="1977">
                  <c:v>-0.22480946891638301</c:v>
                </c:pt>
                <c:pt idx="1978">
                  <c:v>-0.291817168826421</c:v>
                </c:pt>
                <c:pt idx="1979">
                  <c:v>-0.28573744850159499</c:v>
                </c:pt>
                <c:pt idx="1980">
                  <c:v>-0.20809301161310201</c:v>
                </c:pt>
                <c:pt idx="1981">
                  <c:v>-7.8330389050785196E-2</c:v>
                </c:pt>
                <c:pt idx="1982">
                  <c:v>7.1050565375757005E-2</c:v>
                </c:pt>
                <c:pt idx="1983">
                  <c:v>0.20263646493823301</c:v>
                </c:pt>
                <c:pt idx="1984">
                  <c:v>0.283470804791562</c:v>
                </c:pt>
                <c:pt idx="1985">
                  <c:v>0.29330812305964099</c:v>
                </c:pt>
                <c:pt idx="1986">
                  <c:v>0.22968460235593599</c:v>
                </c:pt>
                <c:pt idx="1987">
                  <c:v>0.108535148132358</c:v>
                </c:pt>
                <c:pt idx="1988">
                  <c:v>-3.9797607244145397E-2</c:v>
                </c:pt>
                <c:pt idx="1989">
                  <c:v>-0.17816280499992099</c:v>
                </c:pt>
                <c:pt idx="1990">
                  <c:v>-0.271906023001666</c:v>
                </c:pt>
                <c:pt idx="1991">
                  <c:v>-0.29754869076013601</c:v>
                </c:pt>
                <c:pt idx="1992">
                  <c:v>-0.24866844305966199</c:v>
                </c:pt>
                <c:pt idx="1993">
                  <c:v>-0.13750764116786901</c:v>
                </c:pt>
                <c:pt idx="1994">
                  <c:v>8.0928024898921404E-3</c:v>
                </c:pt>
                <c:pt idx="1995">
                  <c:v>0.151666353559958</c:v>
                </c:pt>
                <c:pt idx="1996">
                  <c:v>0.25725412551118199</c:v>
                </c:pt>
                <c:pt idx="1997">
                  <c:v>0.298411005839397</c:v>
                </c:pt>
                <c:pt idx="1998">
                  <c:v>0.26482899854765202</c:v>
                </c:pt>
                <c:pt idx="1999">
                  <c:v>0.16491892568981301</c:v>
                </c:pt>
                <c:pt idx="2000">
                  <c:v>2.3703884810221901E-2</c:v>
                </c:pt>
                <c:pt idx="2001">
                  <c:v>-0.123447941068315</c:v>
                </c:pt>
                <c:pt idx="2002">
                  <c:v>-0.23968146429086501</c:v>
                </c:pt>
                <c:pt idx="2003">
                  <c:v>-0.29588527790591002</c:v>
                </c:pt>
                <c:pt idx="2004">
                  <c:v>-0.27798278813041499</c:v>
                </c:pt>
                <c:pt idx="2005">
                  <c:v>-0.19045778458763701</c:v>
                </c:pt>
                <c:pt idx="2006">
                  <c:v>-5.5231447380568503E-2</c:v>
                </c:pt>
                <c:pt idx="2007">
                  <c:v>9.3827948453988994E-2</c:v>
                </c:pt>
                <c:pt idx="2008">
                  <c:v>0.21938755253191</c:v>
                </c:pt>
                <c:pt idx="2009">
                  <c:v>0.29000018309664599</c:v>
                </c:pt>
                <c:pt idx="2010">
                  <c:v>0.2879804687743</c:v>
                </c:pt>
                <c:pt idx="2011">
                  <c:v>0.213834259546302</c:v>
                </c:pt>
                <c:pt idx="2012">
                  <c:v>8.6131933483492504E-2</c:v>
                </c:pt>
                <c:pt idx="2013">
                  <c:v>-6.3142669643981394E-2</c:v>
                </c:pt>
                <c:pt idx="2014">
                  <c:v>-0.19660279945043499</c:v>
                </c:pt>
                <c:pt idx="2015">
                  <c:v>-0.280822538499305</c:v>
                </c:pt>
                <c:pt idx="2016">
                  <c:v>-0.294708530684472</c:v>
                </c:pt>
                <c:pt idx="2017">
                  <c:v>-0.23478294312071701</c:v>
                </c:pt>
                <c:pt idx="2018">
                  <c:v>-0.116054510964741</c:v>
                </c:pt>
                <c:pt idx="2019">
                  <c:v>3.1740493412272697E-2</c:v>
                </c:pt>
                <c:pt idx="2020">
                  <c:v>0.17158589431045601</c:v>
                </c:pt>
                <c:pt idx="2021">
                  <c:v>0.26845654353697601</c:v>
                </c:pt>
                <c:pt idx="2022">
                  <c:v>0.298090586051171</c:v>
                </c:pt>
                <c:pt idx="2023">
                  <c:v>0.25306599206910702</c:v>
                </c:pt>
                <c:pt idx="2024">
                  <c:v>0.14465945046589601</c:v>
                </c:pt>
                <c:pt idx="2025">
                  <c:v>2.2052091421284498E-5</c:v>
                </c:pt>
                <c:pt idx="2026">
                  <c:v>-0.14462086936615101</c:v>
                </c:pt>
                <c:pt idx="2027">
                  <c:v>-0.253042596928231</c:v>
                </c:pt>
                <c:pt idx="2028">
                  <c:v>-0.298088236327329</c:v>
                </c:pt>
                <c:pt idx="2029">
                  <c:v>-0.26847582773308099</c:v>
                </c:pt>
                <c:pt idx="2030">
                  <c:v>-0.171621982579963</c:v>
                </c:pt>
                <c:pt idx="2031">
                  <c:v>-3.17843472242079E-2</c:v>
                </c:pt>
                <c:pt idx="2032">
                  <c:v>0.116013875069625</c:v>
                </c:pt>
                <c:pt idx="2033">
                  <c:v>0.23475570265444001</c:v>
                </c:pt>
                <c:pt idx="2034">
                  <c:v>0.29470150819079899</c:v>
                </c:pt>
                <c:pt idx="2035">
                  <c:v>0.28083749280534298</c:v>
                </c:pt>
                <c:pt idx="2036">
                  <c:v>0.196635985157465</c:v>
                </c:pt>
                <c:pt idx="2037">
                  <c:v>6.3185775185809298E-2</c:v>
                </c:pt>
                <c:pt idx="2038">
                  <c:v>-8.6089704157224695E-2</c:v>
                </c:pt>
                <c:pt idx="2039">
                  <c:v>-0.21380348303232999</c:v>
                </c:pt>
                <c:pt idx="2040">
                  <c:v>-0.28796885324147098</c:v>
                </c:pt>
                <c:pt idx="2041">
                  <c:v>-0.29001063772721503</c:v>
                </c:pt>
                <c:pt idx="2042">
                  <c:v>-0.21941745889879599</c:v>
                </c:pt>
                <c:pt idx="2043">
                  <c:v>-9.3869816322078595E-2</c:v>
                </c:pt>
                <c:pt idx="2044">
                  <c:v>5.5188104078567203E-2</c:v>
                </c:pt>
                <c:pt idx="2045">
                  <c:v>0.190423821450593</c:v>
                </c:pt>
                <c:pt idx="2046">
                  <c:v>0.27796671143669299</c:v>
                </c:pt>
                <c:pt idx="2047">
                  <c:v>0.29589111416318498</c:v>
                </c:pt>
                <c:pt idx="2048">
                  <c:v>0.239707751772297</c:v>
                </c:pt>
                <c:pt idx="2049">
                  <c:v>0.123488095911104</c:v>
                </c:pt>
                <c:pt idx="2050">
                  <c:v>-2.3659919635555499E-2</c:v>
                </c:pt>
                <c:pt idx="2051">
                  <c:v>-0.16488216153400401</c:v>
                </c:pt>
                <c:pt idx="2052">
                  <c:v>-0.26480864322159098</c:v>
                </c:pt>
                <c:pt idx="2053">
                  <c:v>-0.29841215746077099</c:v>
                </c:pt>
                <c:pt idx="2054">
                  <c:v>-0.25727649564927402</c:v>
                </c:pt>
                <c:pt idx="2055">
                  <c:v>-0.15170433947490899</c:v>
                </c:pt>
                <c:pt idx="2056">
                  <c:v>-8.1368903736545404E-3</c:v>
                </c:pt>
                <c:pt idx="2057">
                  <c:v>0.13746849339928499</c:v>
                </c:pt>
                <c:pt idx="2058">
                  <c:v>0.24864404020775299</c:v>
                </c:pt>
                <c:pt idx="2059">
                  <c:v>0.29754514467054699</c:v>
                </c:pt>
                <c:pt idx="2060">
                  <c:v>0.27192422181453302</c:v>
                </c:pt>
                <c:pt idx="2061">
                  <c:v>0.178198190709665</c:v>
                </c:pt>
                <c:pt idx="2062">
                  <c:v>3.9841317280242802E-2</c:v>
                </c:pt>
                <c:pt idx="2063">
                  <c:v>-0.108494061219605</c:v>
                </c:pt>
                <c:pt idx="2064">
                  <c:v>-0.22965642903871</c:v>
                </c:pt>
                <c:pt idx="2065">
                  <c:v>-0.29329991952001699</c:v>
                </c:pt>
                <c:pt idx="2066">
                  <c:v>-0.28348462565693</c:v>
                </c:pt>
                <c:pt idx="2067">
                  <c:v>-0.20266884868712201</c:v>
                </c:pt>
                <c:pt idx="2068">
                  <c:v>-7.1093401297364398E-2</c:v>
                </c:pt>
                <c:pt idx="2069">
                  <c:v>7.8287829478761006E-2</c:v>
                </c:pt>
                <c:pt idx="2070">
                  <c:v>0.208061387699495</c:v>
                </c:pt>
                <c:pt idx="2071">
                  <c:v>0.285724680651748</c:v>
                </c:pt>
                <c:pt idx="2072">
                  <c:v>0.291826454827535</c:v>
                </c:pt>
                <c:pt idx="2073">
                  <c:v>0.22483848303187201</c:v>
                </c:pt>
                <c:pt idx="2074">
                  <c:v>0.10153831836419</c:v>
                </c:pt>
                <c:pt idx="2075">
                  <c:v>-4.7192748035799599E-2</c:v>
                </c:pt>
                <c:pt idx="2076">
                  <c:v>-0.18410409792766899</c:v>
                </c:pt>
                <c:pt idx="2077">
                  <c:v>-0.27490543439464699</c:v>
                </c:pt>
                <c:pt idx="2078">
                  <c:v>-0.29685499942798099</c:v>
                </c:pt>
                <c:pt idx="2079">
                  <c:v>-0.244455388299858</c:v>
                </c:pt>
                <c:pt idx="2080">
                  <c:v>-0.13083040868090301</c:v>
                </c:pt>
                <c:pt idx="2081">
                  <c:v>1.55618584051166E-2</c:v>
                </c:pt>
                <c:pt idx="2082">
                  <c:v>0.15805656151481401</c:v>
                </c:pt>
                <c:pt idx="2083">
                  <c:v>0.26096501828140301</c:v>
                </c:pt>
                <c:pt idx="2084">
                  <c:v>0.29851316730997401</c:v>
                </c:pt>
                <c:pt idx="2085">
                  <c:v>0.26129684174451601</c:v>
                </c:pt>
                <c:pt idx="2086">
                  <c:v>0.15863710119621899</c:v>
                </c:pt>
                <c:pt idx="2087">
                  <c:v>1.6245714540200001E-2</c:v>
                </c:pt>
                <c:pt idx="2088">
                  <c:v>-0.13021451210350801</c:v>
                </c:pt>
                <c:pt idx="2089">
                  <c:v>-0.244061706398706</c:v>
                </c:pt>
                <c:pt idx="2090">
                  <c:v>-0.29678213227744099</c:v>
                </c:pt>
                <c:pt idx="2091">
                  <c:v>-0.27517163202460498</c:v>
                </c:pt>
                <c:pt idx="2092">
                  <c:v>-0.184642689490333</c:v>
                </c:pt>
                <c:pt idx="2093">
                  <c:v>-4.7868839933120799E-2</c:v>
                </c:pt>
                <c:pt idx="2094">
                  <c:v>0.100894057542066</c:v>
                </c:pt>
                <c:pt idx="2095">
                  <c:v>0.22438741240455001</c:v>
                </c:pt>
                <c:pt idx="2096">
                  <c:v>0.29168154783186601</c:v>
                </c:pt>
                <c:pt idx="2097">
                  <c:v>0.28592223014373602</c:v>
                </c:pt>
                <c:pt idx="2098">
                  <c:v>0.208551916183363</c:v>
                </c:pt>
                <c:pt idx="2099">
                  <c:v>7.8948481052706895E-2</c:v>
                </c:pt>
                <c:pt idx="2100">
                  <c:v>-7.04280909184202E-2</c:v>
                </c:pt>
                <c:pt idx="2101">
                  <c:v>-0.20216551061487201</c:v>
                </c:pt>
                <c:pt idx="2102">
                  <c:v>-0.28326932403405197</c:v>
                </c:pt>
                <c:pt idx="2103">
                  <c:v>-0.293426577973595</c:v>
                </c:pt>
                <c:pt idx="2104">
                  <c:v>-0.23009332517331399</c:v>
                </c:pt>
                <c:pt idx="2105">
                  <c:v>-0.10913177168801599</c:v>
                </c:pt>
                <c:pt idx="2106">
                  <c:v>3.9162511020906801E-2</c:v>
                </c:pt>
                <c:pt idx="2107">
                  <c:v>0.17764829989806299</c:v>
                </c:pt>
                <c:pt idx="2108">
                  <c:v>0.27164097001570497</c:v>
                </c:pt>
                <c:pt idx="2109">
                  <c:v>0.29759947405467702</c:v>
                </c:pt>
                <c:pt idx="2110">
                  <c:v>0.24902234364355</c:v>
                </c:pt>
                <c:pt idx="2111">
                  <c:v>0.13807602244442899</c:v>
                </c:pt>
                <c:pt idx="2112">
                  <c:v>-7.4522951373554398E-3</c:v>
                </c:pt>
                <c:pt idx="2113">
                  <c:v>-0.151114139171307</c:v>
                </c:pt>
                <c:pt idx="2114">
                  <c:v>-0.25692850960574298</c:v>
                </c:pt>
                <c:pt idx="2115">
                  <c:v>-0.298393540940663</c:v>
                </c:pt>
                <c:pt idx="2116">
                  <c:v>-0.26512405884785401</c:v>
                </c:pt>
                <c:pt idx="2117">
                  <c:v>-0.16545261150634499</c:v>
                </c:pt>
                <c:pt idx="2118">
                  <c:v>-2.4342531219586599E-2</c:v>
                </c:pt>
                <c:pt idx="2119">
                  <c:v>0.122864287021218</c:v>
                </c:pt>
                <c:pt idx="2120">
                  <c:v>0.23929898238285699</c:v>
                </c:pt>
                <c:pt idx="2121">
                  <c:v>0.29579976310359801</c:v>
                </c:pt>
                <c:pt idx="2122">
                  <c:v>0.27821565814653298</c:v>
                </c:pt>
                <c:pt idx="2123">
                  <c:v>0.19095071568202801</c:v>
                </c:pt>
                <c:pt idx="2124">
                  <c:v>5.5860981902719001E-2</c:v>
                </c:pt>
                <c:pt idx="2125">
                  <c:v>-9.3219481330499607E-2</c:v>
                </c:pt>
                <c:pt idx="2126">
                  <c:v>-0.21895254717281601</c:v>
                </c:pt>
                <c:pt idx="2127">
                  <c:v>-0.28984758929270898</c:v>
                </c:pt>
                <c:pt idx="2128">
                  <c:v>-0.28814850459034003</c:v>
                </c:pt>
                <c:pt idx="2129">
                  <c:v>-0.21428083936977299</c:v>
                </c:pt>
                <c:pt idx="2130">
                  <c:v>-8.67452086272264E-2</c:v>
                </c:pt>
                <c:pt idx="2131">
                  <c:v>6.2516297744215896E-2</c:v>
                </c:pt>
                <c:pt idx="2132">
                  <c:v>0.19612020952266401</c:v>
                </c:pt>
                <c:pt idx="2133">
                  <c:v>0.28060459818470901</c:v>
                </c:pt>
                <c:pt idx="2134">
                  <c:v>0.29480982448684401</c:v>
                </c:pt>
                <c:pt idx="2135">
                  <c:v>0.23517810137887299</c:v>
                </c:pt>
                <c:pt idx="2136">
                  <c:v>0.116644563841541</c:v>
                </c:pt>
                <c:pt idx="2137">
                  <c:v>-3.1103328320244001E-2</c:v>
                </c:pt>
                <c:pt idx="2138">
                  <c:v>-0.171061198953184</c:v>
                </c:pt>
                <c:pt idx="2139">
                  <c:v>-0.26817573112166299</c:v>
                </c:pt>
                <c:pt idx="2140">
                  <c:v>-0.29812398778926502</c:v>
                </c:pt>
                <c:pt idx="2141">
                  <c:v>-0.25340524228809402</c:v>
                </c:pt>
                <c:pt idx="2142">
                  <c:v>-0.14521958184387401</c:v>
                </c:pt>
                <c:pt idx="2143">
                  <c:v>-6.62776249974477E-4</c:v>
                </c:pt>
                <c:pt idx="2144">
                  <c:v>0.14406002576729701</c:v>
                </c:pt>
                <c:pt idx="2145">
                  <c:v>0.25270210064763099</c:v>
                </c:pt>
                <c:pt idx="2146">
                  <c:v>0.29805336677074401</c:v>
                </c:pt>
                <c:pt idx="2147">
                  <c:v>0.268755318197273</c:v>
                </c:pt>
                <c:pt idx="2148">
                  <c:v>0.17214583294434199</c:v>
                </c:pt>
                <c:pt idx="2149">
                  <c:v>3.2421355915283702E-2</c:v>
                </c:pt>
                <c:pt idx="2150">
                  <c:v>-0.115423250830248</c:v>
                </c:pt>
                <c:pt idx="2151">
                  <c:v>-0.23435938837147999</c:v>
                </c:pt>
                <c:pt idx="2152">
                  <c:v>-0.29459876323497902</c:v>
                </c:pt>
                <c:pt idx="2153">
                  <c:v>-0.28105405028823099</c:v>
                </c:pt>
                <c:pt idx="2154">
                  <c:v>-0.197117606914048</c:v>
                </c:pt>
                <c:pt idx="2155">
                  <c:v>-6.3811836059385493E-2</c:v>
                </c:pt>
                <c:pt idx="2156">
                  <c:v>8.5476004996241806E-2</c:v>
                </c:pt>
                <c:pt idx="2157">
                  <c:v>0.213355850345921</c:v>
                </c:pt>
                <c:pt idx="2158">
                  <c:v>0.28779939941285998</c:v>
                </c:pt>
                <c:pt idx="2159">
                  <c:v>0.29016180351899201</c:v>
                </c:pt>
                <c:pt idx="2160">
                  <c:v>0.21985138390064601</c:v>
                </c:pt>
                <c:pt idx="2161">
                  <c:v>9.4477821325412797E-2</c:v>
                </c:pt>
                <c:pt idx="2162">
                  <c:v>-5.4558297698622901E-2</c:v>
                </c:pt>
                <c:pt idx="2163">
                  <c:v>-0.189929952608931</c:v>
                </c:pt>
                <c:pt idx="2164">
                  <c:v>-0.27773247264844703</c:v>
                </c:pt>
                <c:pt idx="2165">
                  <c:v>-0.295975171985983</c:v>
                </c:pt>
                <c:pt idx="2166">
                  <c:v>-0.24008905340296299</c:v>
                </c:pt>
                <c:pt idx="2167">
                  <c:v>-0.124071141990813</c:v>
                </c:pt>
                <c:pt idx="2168">
                  <c:v>2.3021156614420502E-2</c:v>
                </c:pt>
                <c:pt idx="2169">
                  <c:v>0.164347663732685</c:v>
                </c:pt>
                <c:pt idx="2170">
                  <c:v>0.26451227893021201</c:v>
                </c:pt>
                <c:pt idx="2171">
                  <c:v>0.298428152954619</c:v>
                </c:pt>
                <c:pt idx="2172">
                  <c:v>0.25760084475768602</c:v>
                </c:pt>
                <c:pt idx="2173">
                  <c:v>0.15225580695156599</c:v>
                </c:pt>
                <c:pt idx="2174">
                  <c:v>8.7773577679732904E-3</c:v>
                </c:pt>
                <c:pt idx="2175">
                  <c:v>-0.13689943511938299</c:v>
                </c:pt>
                <c:pt idx="2176">
                  <c:v>-0.24828891521865101</c:v>
                </c:pt>
                <c:pt idx="2177">
                  <c:v>-0.29749289622880098</c:v>
                </c:pt>
                <c:pt idx="2178">
                  <c:v>-0.27218793586650297</c:v>
                </c:pt>
                <c:pt idx="2179">
                  <c:v>-0.178711818435073</c:v>
                </c:pt>
                <c:pt idx="2180">
                  <c:v>-4.0476217428945097E-2</c:v>
                </c:pt>
                <c:pt idx="2181">
                  <c:v>0.10789690332848501</c:v>
                </c:pt>
                <c:pt idx="2182">
                  <c:v>0.22924657530350301</c:v>
                </c:pt>
                <c:pt idx="2183">
                  <c:v>0.29318002035125301</c:v>
                </c:pt>
                <c:pt idx="2184">
                  <c:v>0.28368471054522598</c:v>
                </c:pt>
                <c:pt idx="2185">
                  <c:v>0.20313880513096799</c:v>
                </c:pt>
                <c:pt idx="2186">
                  <c:v>7.1715525790001497E-2</c:v>
                </c:pt>
                <c:pt idx="2187">
                  <c:v>-7.7669351875894299E-2</c:v>
                </c:pt>
                <c:pt idx="2188">
                  <c:v>-0.207601458538794</c:v>
                </c:pt>
                <c:pt idx="2189">
                  <c:v>-0.285538492044702</c:v>
                </c:pt>
                <c:pt idx="2190">
                  <c:v>-0.29196063886581097</c:v>
                </c:pt>
                <c:pt idx="2191">
                  <c:v>-0.22525943249066499</c:v>
                </c:pt>
                <c:pt idx="2192">
                  <c:v>-0.102140603840165</c:v>
                </c:pt>
                <c:pt idx="2193">
                  <c:v>4.6559972676408601E-2</c:v>
                </c:pt>
                <c:pt idx="2194">
                  <c:v>0.18359931519907499</c:v>
                </c:pt>
                <c:pt idx="2195">
                  <c:v>0.27465507026267</c:v>
                </c:pt>
                <c:pt idx="2196">
                  <c:v>0.29692175914262198</c:v>
                </c:pt>
                <c:pt idx="2197">
                  <c:v>0.244822551476437</c:v>
                </c:pt>
                <c:pt idx="2198">
                  <c:v>0.13140601702413099</c:v>
                </c:pt>
                <c:pt idx="2199">
                  <c:v>-1.49219695756149E-2</c:v>
                </c:pt>
                <c:pt idx="2200">
                  <c:v>-0.15751265632597</c:v>
                </c:pt>
                <c:pt idx="2201">
                  <c:v>-0.26065332116190598</c:v>
                </c:pt>
                <c:pt idx="2202">
                  <c:v>-0.29851174473703102</c:v>
                </c:pt>
                <c:pt idx="2203">
                  <c:v>-0.26160605001034398</c:v>
                </c:pt>
                <c:pt idx="2204">
                  <c:v>-0.159179497172454</c:v>
                </c:pt>
                <c:pt idx="2205">
                  <c:v>-1.6885451789812898E-2</c:v>
                </c:pt>
                <c:pt idx="2206">
                  <c:v>0.129637659743325</c:v>
                </c:pt>
                <c:pt idx="2207">
                  <c:v>0.24369221518009199</c:v>
                </c:pt>
                <c:pt idx="2208">
                  <c:v>0.29671254356825499</c:v>
                </c:pt>
                <c:pt idx="2209">
                  <c:v>0.27541937474876099</c:v>
                </c:pt>
                <c:pt idx="2210">
                  <c:v>0.18514571494568099</c:v>
                </c:pt>
                <c:pt idx="2211">
                  <c:v>4.8501162273825303E-2</c:v>
                </c:pt>
                <c:pt idx="2212">
                  <c:v>-0.10029080736887699</c:v>
                </c:pt>
                <c:pt idx="2213">
                  <c:v>-0.22396432214704401</c:v>
                </c:pt>
                <c:pt idx="2214">
                  <c:v>-0.29154458306969699</c:v>
                </c:pt>
                <c:pt idx="2215">
                  <c:v>-0.28610569455125601</c:v>
                </c:pt>
                <c:pt idx="2216">
                  <c:v>-0.20900985996158</c:v>
                </c:pt>
                <c:pt idx="2217">
                  <c:v>-7.9566209341487698E-2</c:v>
                </c:pt>
                <c:pt idx="2218">
                  <c:v>6.9805292001108202E-2</c:v>
                </c:pt>
                <c:pt idx="2219">
                  <c:v>0.201693624921434</c:v>
                </c:pt>
                <c:pt idx="2220">
                  <c:v>0.28306653826377498</c:v>
                </c:pt>
                <c:pt idx="2221">
                  <c:v>0.293543681080637</c:v>
                </c:pt>
                <c:pt idx="2222">
                  <c:v>0.23050098795806101</c:v>
                </c:pt>
                <c:pt idx="2223">
                  <c:v>0.109727892477072</c:v>
                </c:pt>
                <c:pt idx="2224">
                  <c:v>-3.8527234377225703E-2</c:v>
                </c:pt>
                <c:pt idx="2225">
                  <c:v>-0.17713297637613701</c:v>
                </c:pt>
                <c:pt idx="2226">
                  <c:v>-0.27137466558843598</c:v>
                </c:pt>
                <c:pt idx="2227">
                  <c:v>-0.29764888631790698</c:v>
                </c:pt>
                <c:pt idx="2228">
                  <c:v>-0.24937509698942101</c:v>
                </c:pt>
                <c:pt idx="2229">
                  <c:v>-0.13864376760914601</c:v>
                </c:pt>
                <c:pt idx="2230">
                  <c:v>6.8117534523320497E-3</c:v>
                </c:pt>
                <c:pt idx="2231">
                  <c:v>0.15056122860462301</c:v>
                </c:pt>
                <c:pt idx="2232">
                  <c:v>0.25660171003883298</c:v>
                </c:pt>
                <c:pt idx="2233">
                  <c:v>0.29837470135237598</c:v>
                </c:pt>
                <c:pt idx="2234">
                  <c:v>0.26541789772995</c:v>
                </c:pt>
                <c:pt idx="2235">
                  <c:v>0.16598553508795899</c:v>
                </c:pt>
                <c:pt idx="2236">
                  <c:v>2.4981065483684301E-2</c:v>
                </c:pt>
                <c:pt idx="2237">
                  <c:v>-0.122280066942258</c:v>
                </c:pt>
                <c:pt idx="2238">
                  <c:v>-0.238915398032049</c:v>
                </c:pt>
                <c:pt idx="2239">
                  <c:v>-0.29571288556118602</c:v>
                </c:pt>
                <c:pt idx="2240">
                  <c:v>-0.278447246431963</c:v>
                </c:pt>
                <c:pt idx="2241">
                  <c:v>-0.19144276707254501</c:v>
                </c:pt>
                <c:pt idx="2242">
                  <c:v>-5.6490259075102599E-2</c:v>
                </c:pt>
                <c:pt idx="2243">
                  <c:v>9.2610584747824895E-2</c:v>
                </c:pt>
                <c:pt idx="2244">
                  <c:v>0.21851653310630101</c:v>
                </c:pt>
                <c:pt idx="2245">
                  <c:v>0.28969366017014803</c:v>
                </c:pt>
                <c:pt idx="2246">
                  <c:v>0.28831521291538498</c:v>
                </c:pt>
                <c:pt idx="2247">
                  <c:v>0.21472643200823299</c:v>
                </c:pt>
                <c:pt idx="2248">
                  <c:v>8.7358084138542902E-2</c:v>
                </c:pt>
                <c:pt idx="2249">
                  <c:v>-6.1889637833855399E-2</c:v>
                </c:pt>
                <c:pt idx="2250">
                  <c:v>-0.19563671607532501</c:v>
                </c:pt>
                <c:pt idx="2251">
                  <c:v>-0.28038536513365298</c:v>
                </c:pt>
                <c:pt idx="2252">
                  <c:v>-0.29490976010973202</c:v>
                </c:pt>
                <c:pt idx="2253">
                  <c:v>-0.23557217617899701</c:v>
                </c:pt>
                <c:pt idx="2254">
                  <c:v>-0.117234079340547</c:v>
                </c:pt>
                <c:pt idx="2255">
                  <c:v>3.0466019936171099E-2</c:v>
                </c:pt>
                <c:pt idx="2256">
                  <c:v>0.17053571552240901</c:v>
                </c:pt>
                <c:pt idx="2257">
                  <c:v>0.26789368322928597</c:v>
                </c:pt>
                <c:pt idx="2258">
                  <c:v>0.29815601607962999</c:v>
                </c:pt>
                <c:pt idx="2259">
                  <c:v>0.25374332507719</c:v>
                </c:pt>
                <c:pt idx="2260">
                  <c:v>0.14577904419985799</c:v>
                </c:pt>
                <c:pt idx="2261">
                  <c:v>1.3034973551383901E-3</c:v>
                </c:pt>
                <c:pt idx="2262">
                  <c:v>-0.14349851848848699</c:v>
                </c:pt>
                <c:pt idx="2263">
                  <c:v>-0.25236044017649001</c:v>
                </c:pt>
                <c:pt idx="2264">
                  <c:v>-0.298017124091778</c:v>
                </c:pt>
                <c:pt idx="2265">
                  <c:v>-0.26903357051426202</c:v>
                </c:pt>
                <c:pt idx="2266">
                  <c:v>-0.172668890238344</c:v>
                </c:pt>
                <c:pt idx="2267">
                  <c:v>-3.3058215242204203E-2</c:v>
                </c:pt>
                <c:pt idx="2268">
                  <c:v>0.114832094839625</c:v>
                </c:pt>
                <c:pt idx="2269">
                  <c:v>0.233961994402271</c:v>
                </c:pt>
                <c:pt idx="2270">
                  <c:v>0.29449466107202599</c:v>
                </c:pt>
                <c:pt idx="2271">
                  <c:v>0.281269312964049</c:v>
                </c:pt>
                <c:pt idx="2272">
                  <c:v>0.19759832055608501</c:v>
                </c:pt>
                <c:pt idx="2273">
                  <c:v>6.4437602953862402E-2</c:v>
                </c:pt>
                <c:pt idx="2274">
                  <c:v>-8.4861912050022706E-2</c:v>
                </c:pt>
                <c:pt idx="2275">
                  <c:v>-0.21290723473589701</c:v>
                </c:pt>
                <c:pt idx="2276">
                  <c:v>-0.28762861970157</c:v>
                </c:pt>
                <c:pt idx="2277">
                  <c:v>-0.29031163254456899</c:v>
                </c:pt>
                <c:pt idx="2278">
                  <c:v>-0.220284296054162</c:v>
                </c:pt>
                <c:pt idx="2279">
                  <c:v>-9.5085391072429401E-2</c:v>
                </c:pt>
                <c:pt idx="2280">
                  <c:v>5.3928239970336203E-2</c:v>
                </c:pt>
                <c:pt idx="2281">
                  <c:v>0.18943520876601799</c:v>
                </c:pt>
                <c:pt idx="2282">
                  <c:v>0.27749695435553301</c:v>
                </c:pt>
                <c:pt idx="2283">
                  <c:v>0.29605786626057801</c:v>
                </c:pt>
                <c:pt idx="2284">
                  <c:v>0.240469248950996</c:v>
                </c:pt>
                <c:pt idx="2285">
                  <c:v>0.124653616478719</c:v>
                </c:pt>
                <c:pt idx="2286">
                  <c:v>-2.2382287535549002E-2</c:v>
                </c:pt>
                <c:pt idx="2287">
                  <c:v>-0.163812408786907</c:v>
                </c:pt>
                <c:pt idx="2288">
                  <c:v>-0.26421469603917802</c:v>
                </c:pt>
                <c:pt idx="2289">
                  <c:v>-0.29844277359945798</c:v>
                </c:pt>
                <c:pt idx="2290">
                  <c:v>-0.25792400710719798</c:v>
                </c:pt>
                <c:pt idx="2291">
                  <c:v>-0.15280657299056299</c:v>
                </c:pt>
                <c:pt idx="2292">
                  <c:v>-9.4177847252841004E-3</c:v>
                </c:pt>
                <c:pt idx="2293">
                  <c:v>0.136329746148138</c:v>
                </c:pt>
                <c:pt idx="2294">
                  <c:v>0.24793264637041301</c:v>
                </c:pt>
                <c:pt idx="2295">
                  <c:v>0.29743927724674402</c:v>
                </c:pt>
                <c:pt idx="2296">
                  <c:v>0.27245039595731102</c:v>
                </c:pt>
                <c:pt idx="2297">
                  <c:v>0.179224622840818</c:v>
                </c:pt>
                <c:pt idx="2298">
                  <c:v>4.11109311050014E-2</c:v>
                </c:pt>
                <c:pt idx="2299">
                  <c:v>-0.107299248359764</c:v>
                </c:pt>
                <c:pt idx="2300">
                  <c:v>-0.22883566543661499</c:v>
                </c:pt>
                <c:pt idx="2301">
                  <c:v>-0.29305877051146001</c:v>
                </c:pt>
                <c:pt idx="2302">
                  <c:v>-0.283883488507084</c:v>
                </c:pt>
                <c:pt idx="2303">
                  <c:v>-0.20360782572080099</c:v>
                </c:pt>
                <c:pt idx="2304">
                  <c:v>-7.2337319891492294E-2</c:v>
                </c:pt>
                <c:pt idx="2305">
                  <c:v>7.7050516452793996E-2</c:v>
                </c:pt>
                <c:pt idx="2306">
                  <c:v>0.207140572964776</c:v>
                </c:pt>
                <c:pt idx="2307">
                  <c:v>0.28535098797090602</c:v>
                </c:pt>
                <c:pt idx="2308">
                  <c:v>0.29209347785070899</c:v>
                </c:pt>
                <c:pt idx="2309">
                  <c:v>0.225679344186417</c:v>
                </c:pt>
                <c:pt idx="2310">
                  <c:v>0.10274241875762601</c:v>
                </c:pt>
                <c:pt idx="2311">
                  <c:v>-4.59269828167043E-2</c:v>
                </c:pt>
                <c:pt idx="2312">
                  <c:v>-0.183093686634275</c:v>
                </c:pt>
                <c:pt idx="2313">
                  <c:v>-0.27440344080352103</c:v>
                </c:pt>
                <c:pt idx="2314">
                  <c:v>-0.29698715094816303</c:v>
                </c:pt>
                <c:pt idx="2315">
                  <c:v>-0.24518858676330901</c:v>
                </c:pt>
                <c:pt idx="2316">
                  <c:v>-0.13198101998401901</c:v>
                </c:pt>
                <c:pt idx="2317">
                  <c:v>1.4282012001074301E-2</c:v>
                </c:pt>
                <c:pt idx="2318">
                  <c:v>0.15696802548132899</c:v>
                </c:pt>
                <c:pt idx="2319">
                  <c:v>0.26034042322084999</c:v>
                </c:pt>
                <c:pt idx="2320">
                  <c:v>0.29850894692997398</c:v>
                </c:pt>
                <c:pt idx="2321">
                  <c:v>0.26191405306542098</c:v>
                </c:pt>
                <c:pt idx="2322">
                  <c:v>0.15972115981380799</c:v>
                </c:pt>
                <c:pt idx="2323">
                  <c:v>1.7525111248686401E-2</c:v>
                </c:pt>
                <c:pt idx="2324">
                  <c:v>-0.12906021014656599</c:v>
                </c:pt>
                <c:pt idx="2325">
                  <c:v>-0.243321601279193</c:v>
                </c:pt>
                <c:pt idx="2326">
                  <c:v>-0.296641587913819</c:v>
                </c:pt>
                <c:pt idx="2327">
                  <c:v>-0.27566584862461702</c:v>
                </c:pt>
                <c:pt idx="2328">
                  <c:v>-0.18564788744060801</c:v>
                </c:pt>
                <c:pt idx="2329">
                  <c:v>-4.91332611712176E-2</c:v>
                </c:pt>
                <c:pt idx="2330">
                  <c:v>9.9687095159128894E-2</c:v>
                </c:pt>
                <c:pt idx="2331">
                  <c:v>0.223540200093029</c:v>
                </c:pt>
                <c:pt idx="2332">
                  <c:v>0.291406275170907</c:v>
                </c:pt>
                <c:pt idx="2333">
                  <c:v>0.28628784087894199</c:v>
                </c:pt>
                <c:pt idx="2334">
                  <c:v>0.209466840838019</c:v>
                </c:pt>
                <c:pt idx="2335">
                  <c:v>8.0183571071272497E-2</c:v>
                </c:pt>
                <c:pt idx="2336">
                  <c:v>-6.9182171493036806E-2</c:v>
                </c:pt>
                <c:pt idx="2337">
                  <c:v>-0.201220810031881</c:v>
                </c:pt>
                <c:pt idx="2338">
                  <c:v>-0.28286244841496</c:v>
                </c:pt>
                <c:pt idx="2339">
                  <c:v>-0.29365943184127702</c:v>
                </c:pt>
                <c:pt idx="2340">
                  <c:v>-0.23090758883208901</c:v>
                </c:pt>
                <c:pt idx="2341">
                  <c:v>-0.110323507753218</c:v>
                </c:pt>
                <c:pt idx="2342">
                  <c:v>3.7891780239801102E-2</c:v>
                </c:pt>
                <c:pt idx="2343">
                  <c:v>0.17661683680822299</c:v>
                </c:pt>
                <c:pt idx="2344">
                  <c:v>0.27110711094671402</c:v>
                </c:pt>
                <c:pt idx="2345">
                  <c:v>0.297696927322185</c:v>
                </c:pt>
                <c:pt idx="2346">
                  <c:v>0.24972670147215301</c:v>
                </c:pt>
                <c:pt idx="2347">
                  <c:v>0.13921087404643501</c:v>
                </c:pt>
                <c:pt idx="2348">
                  <c:v>-6.1711803857773702E-3</c:v>
                </c:pt>
                <c:pt idx="2349">
                  <c:v>-0.15000762440714799</c:v>
                </c:pt>
                <c:pt idx="2350">
                  <c:v>-0.25627372831600698</c:v>
                </c:pt>
                <c:pt idx="2351">
                  <c:v>-0.29835448716133101</c:v>
                </c:pt>
                <c:pt idx="2352">
                  <c:v>-0.26571051384023298</c:v>
                </c:pt>
                <c:pt idx="2353">
                  <c:v>-0.16651769397949101</c:v>
                </c:pt>
                <c:pt idx="2354">
                  <c:v>-2.5619484660807702E-2</c:v>
                </c:pt>
                <c:pt idx="2355">
                  <c:v>0.121695283522919</c:v>
                </c:pt>
                <c:pt idx="2356">
                  <c:v>0.238530713005601</c:v>
                </c:pt>
                <c:pt idx="2357">
                  <c:v>0.295624645678915</c:v>
                </c:pt>
                <c:pt idx="2358">
                  <c:v>0.27867755191978599</c:v>
                </c:pt>
                <c:pt idx="2359">
                  <c:v>0.19193393649232299</c:v>
                </c:pt>
                <c:pt idx="2360">
                  <c:v>5.7119275998659701E-2</c:v>
                </c:pt>
                <c:pt idx="2361">
                  <c:v>-9.2001261511131804E-2</c:v>
                </c:pt>
                <c:pt idx="2362">
                  <c:v>-0.21807951234106901</c:v>
                </c:pt>
                <c:pt idx="2363">
                  <c:v>-0.28953839643810902</c:v>
                </c:pt>
                <c:pt idx="2364">
                  <c:v>-0.28848059298141399</c:v>
                </c:pt>
                <c:pt idx="2365">
                  <c:v>-0.21517103540884999</c:v>
                </c:pt>
                <c:pt idx="2366">
                  <c:v>-8.7970557193944601E-2</c:v>
                </c:pt>
                <c:pt idx="2367">
                  <c:v>6.1262692799901798E-2</c:v>
                </c:pt>
                <c:pt idx="2368">
                  <c:v>0.195152321335858</c:v>
                </c:pt>
                <c:pt idx="2369">
                  <c:v>0.28016484035613898</c:v>
                </c:pt>
                <c:pt idx="2370">
                  <c:v>0.295008337092735</c:v>
                </c:pt>
                <c:pt idx="2371">
                  <c:v>0.235965165705597</c:v>
                </c:pt>
                <c:pt idx="2372">
                  <c:v>0.117823054745877</c:v>
                </c:pt>
                <c:pt idx="2373">
                  <c:v>-2.9828571196113599E-2</c:v>
                </c:pt>
                <c:pt idx="2374">
                  <c:v>-0.170009446439016</c:v>
                </c:pt>
                <c:pt idx="2375">
                  <c:v>-0.26761040115923002</c:v>
                </c:pt>
                <c:pt idx="2376">
                  <c:v>-0.298186670774712</c:v>
                </c:pt>
                <c:pt idx="2377">
                  <c:v>-0.254080238878858</c:v>
                </c:pt>
                <c:pt idx="2378">
                  <c:v>-0.146337834956423</c:v>
                </c:pt>
                <c:pt idx="2379">
                  <c:v>-1.9442124551314599E-3</c:v>
                </c:pt>
                <c:pt idx="2380">
                  <c:v>0.142936350116566</c:v>
                </c:pt>
                <c:pt idx="2381">
                  <c:v>0.25201761708882903</c:v>
                </c:pt>
                <c:pt idx="2382">
                  <c:v>0.29797950845740101</c:v>
                </c:pt>
                <c:pt idx="2383">
                  <c:v>0.26931058340214897</c:v>
                </c:pt>
                <c:pt idx="2384">
                  <c:v>0.17319115205226099</c:v>
                </c:pt>
                <c:pt idx="2385">
                  <c:v>3.3694922270978499E-2</c:v>
                </c:pt>
                <c:pt idx="2386">
                  <c:v>-0.114240409821193</c:v>
                </c:pt>
                <c:pt idx="2387">
                  <c:v>-0.23356352257759599</c:v>
                </c:pt>
                <c:pt idx="2388">
                  <c:v>-0.29438920218153702</c:v>
                </c:pt>
                <c:pt idx="2389">
                  <c:v>-0.28148327984108801</c:v>
                </c:pt>
                <c:pt idx="2390">
                  <c:v>-0.19807812386894399</c:v>
                </c:pt>
                <c:pt idx="2391">
                  <c:v>-6.5063072986352194E-2</c:v>
                </c:pt>
                <c:pt idx="2392">
                  <c:v>8.42474281476739E-2</c:v>
                </c:pt>
                <c:pt idx="2393">
                  <c:v>0.21245763826901301</c:v>
                </c:pt>
                <c:pt idx="2394">
                  <c:v>0.28745651489437701</c:v>
                </c:pt>
                <c:pt idx="2395">
                  <c:v>0.29046012411368899</c:v>
                </c:pt>
                <c:pt idx="2396">
                  <c:v>0.220716193364934</c:v>
                </c:pt>
                <c:pt idx="2397">
                  <c:v>9.5692522764073501E-2</c:v>
                </c:pt>
                <c:pt idx="2398">
                  <c:v>-5.3297933796363398E-2</c:v>
                </c:pt>
                <c:pt idx="2399">
                  <c:v>-0.188939592201123</c:v>
                </c:pt>
                <c:pt idx="2400">
                  <c:v>-0.27726015764297601</c:v>
                </c:pt>
                <c:pt idx="2401">
                  <c:v>-0.29613919660599902</c:v>
                </c:pt>
                <c:pt idx="2402">
                  <c:v>-0.24084833666484801</c:v>
                </c:pt>
                <c:pt idx="2403">
                  <c:v>-0.125235516691377</c:v>
                </c:pt>
                <c:pt idx="2404">
                  <c:v>2.17433153421909E-2</c:v>
                </c:pt>
                <c:pt idx="2405">
                  <c:v>0.163276399162572</c:v>
                </c:pt>
                <c:pt idx="2406">
                  <c:v>0.26391589591944198</c:v>
                </c:pt>
                <c:pt idx="2407">
                  <c:v>0.29845601932793198</c:v>
                </c:pt>
                <c:pt idx="2408">
                  <c:v>0.25824598120901399</c:v>
                </c:pt>
                <c:pt idx="2409">
                  <c:v>0.15335663505454</c:v>
                </c:pt>
                <c:pt idx="2410">
                  <c:v>1.00581682951601E-2</c:v>
                </c:pt>
                <c:pt idx="2411">
                  <c:v>-0.13575942911008801</c:v>
                </c:pt>
                <c:pt idx="2412">
                  <c:v>-0.24757523530435999</c:v>
                </c:pt>
                <c:pt idx="2413">
                  <c:v>-0.29738428797139699</c:v>
                </c:pt>
                <c:pt idx="2414">
                  <c:v>-0.27271160087780999</c:v>
                </c:pt>
                <c:pt idx="2415">
                  <c:v>-0.179736601564426</c:v>
                </c:pt>
                <c:pt idx="2416">
                  <c:v>-4.1745455384305602E-2</c:v>
                </c:pt>
                <c:pt idx="2417">
                  <c:v>0.106701099066818</c:v>
                </c:pt>
                <c:pt idx="2418">
                  <c:v>0.22842370133109499</c:v>
                </c:pt>
                <c:pt idx="2419">
                  <c:v>0.29293617055923299</c:v>
                </c:pt>
                <c:pt idx="2420">
                  <c:v>0.28408095862673999</c:v>
                </c:pt>
                <c:pt idx="2421">
                  <c:v>0.20407590829585601</c:v>
                </c:pt>
                <c:pt idx="2422">
                  <c:v>7.2958780737251094E-2</c:v>
                </c:pt>
                <c:pt idx="2423">
                  <c:v>-7.6431326060415195E-2</c:v>
                </c:pt>
                <c:pt idx="2424">
                  <c:v>-0.20667873310072599</c:v>
                </c:pt>
                <c:pt idx="2425">
                  <c:v>-0.28516216929418398</c:v>
                </c:pt>
                <c:pt idx="2426">
                  <c:v>-0.29222497117024498</c:v>
                </c:pt>
                <c:pt idx="2427">
                  <c:v>-0.22609821618460901</c:v>
                </c:pt>
                <c:pt idx="2428">
                  <c:v>-0.103343760344033</c:v>
                </c:pt>
                <c:pt idx="2429">
                  <c:v>4.5293781372851102E-2</c:v>
                </c:pt>
                <c:pt idx="2430">
                  <c:v>0.18258721456268401</c:v>
                </c:pt>
                <c:pt idx="2431">
                  <c:v>0.27415054717644699</c:v>
                </c:pt>
                <c:pt idx="2432">
                  <c:v>0.29705117454334501</c:v>
                </c:pt>
                <c:pt idx="2433">
                  <c:v>0.24555349247416</c:v>
                </c:pt>
                <c:pt idx="2434">
                  <c:v>0.13255541491154599</c:v>
                </c:pt>
                <c:pt idx="2435">
                  <c:v>-1.36419886297586E-2</c:v>
                </c:pt>
                <c:pt idx="2436">
                  <c:v>-0.15642267148998701</c:v>
                </c:pt>
                <c:pt idx="2437">
                  <c:v>-0.260026325899744</c:v>
                </c:pt>
                <c:pt idx="2438">
                  <c:v>-0.298504773901693</c:v>
                </c:pt>
                <c:pt idx="2439">
                  <c:v>-0.262220849490786</c:v>
                </c:pt>
                <c:pt idx="2440">
                  <c:v>-0.160262086624859</c:v>
                </c:pt>
                <c:pt idx="2441">
                  <c:v>-1.8164689969929801E-2</c:v>
                </c:pt>
                <c:pt idx="2442">
                  <c:v>0.12848216597352399</c:v>
                </c:pt>
                <c:pt idx="2443">
                  <c:v>0.24294986640341701</c:v>
                </c:pt>
                <c:pt idx="2444">
                  <c:v>0.29656926564102198</c:v>
                </c:pt>
                <c:pt idx="2445">
                  <c:v>0.27591105251667702</c:v>
                </c:pt>
                <c:pt idx="2446">
                  <c:v>0.18614920466162299</c:v>
                </c:pt>
                <c:pt idx="2447">
                  <c:v>4.9765133713238603E-2</c:v>
                </c:pt>
                <c:pt idx="2448">
                  <c:v>-9.9082923694103694E-2</c:v>
                </c:pt>
                <c:pt idx="2449">
                  <c:v>-0.223115048196423</c:v>
                </c:pt>
                <c:pt idx="2450">
                  <c:v>-0.29126662477267601</c:v>
                </c:pt>
                <c:pt idx="2451">
                  <c:v>-0.286468668287652</c:v>
                </c:pt>
                <c:pt idx="2452">
                  <c:v>-0.209922856707385</c:v>
                </c:pt>
                <c:pt idx="2453">
                  <c:v>-8.0800563397895903E-2</c:v>
                </c:pt>
                <c:pt idx="2454">
                  <c:v>6.8558732264901195E-2</c:v>
                </c:pt>
                <c:pt idx="2455">
                  <c:v>0.200747068124456</c:v>
                </c:pt>
                <c:pt idx="2456">
                  <c:v>0.28265705542784197</c:v>
                </c:pt>
                <c:pt idx="2457">
                  <c:v>0.29377382972225502</c:v>
                </c:pt>
                <c:pt idx="2458">
                  <c:v>0.23131312592219899</c:v>
                </c:pt>
                <c:pt idx="2459">
                  <c:v>0.110918614772473</c:v>
                </c:pt>
                <c:pt idx="2460">
                  <c:v>-3.7256151536150202E-2</c:v>
                </c:pt>
                <c:pt idx="2461">
                  <c:v>-0.176099883572159</c:v>
                </c:pt>
                <c:pt idx="2462">
                  <c:v>-0.270838307323155</c:v>
                </c:pt>
                <c:pt idx="2463">
                  <c:v>-0.29774359684618701</c:v>
                </c:pt>
                <c:pt idx="2464">
                  <c:v>-0.250077155471913</c:v>
                </c:pt>
                <c:pt idx="2465">
                  <c:v>-0.13977733914365501</c:v>
                </c:pt>
                <c:pt idx="2466">
                  <c:v>5.5305788887905199E-3</c:v>
                </c:pt>
                <c:pt idx="2467">
                  <c:v>0.149453329129318</c:v>
                </c:pt>
                <c:pt idx="2468">
                  <c:v>0.25594456594826498</c:v>
                </c:pt>
                <c:pt idx="2469">
                  <c:v>0.29833289846065297</c:v>
                </c:pt>
                <c:pt idx="2470">
                  <c:v>0.26600190583062999</c:v>
                </c:pt>
                <c:pt idx="2471">
                  <c:v>0.16704908572930399</c:v>
                </c:pt>
                <c:pt idx="2472">
                  <c:v>2.6257785809780099E-2</c:v>
                </c:pt>
                <c:pt idx="2473">
                  <c:v>-0.12110993945728001</c:v>
                </c:pt>
                <c:pt idx="2474">
                  <c:v>-0.238144929075745</c:v>
                </c:pt>
                <c:pt idx="2475">
                  <c:v>-0.29553504386330498</c:v>
                </c:pt>
                <c:pt idx="2476">
                  <c:v>-0.27890657354899001</c:v>
                </c:pt>
                <c:pt idx="2477">
                  <c:v>-0.19242422167856099</c:v>
                </c:pt>
                <c:pt idx="2478">
                  <c:v>-5.77480297755288E-2</c:v>
                </c:pt>
                <c:pt idx="2479">
                  <c:v>9.1391514427553305E-2</c:v>
                </c:pt>
                <c:pt idx="2480">
                  <c:v>0.21764148689045901</c:v>
                </c:pt>
                <c:pt idx="2481">
                  <c:v>0.28938179881188603</c:v>
                </c:pt>
                <c:pt idx="2482">
                  <c:v>0.28864464402652701</c:v>
                </c:pt>
                <c:pt idx="2483">
                  <c:v>0.21561464752335099</c:v>
                </c:pt>
                <c:pt idx="2484">
                  <c:v>8.8582624971787094E-2</c:v>
                </c:pt>
                <c:pt idx="2485">
                  <c:v>-6.0635465530671201E-2</c:v>
                </c:pt>
                <c:pt idx="2486">
                  <c:v>-0.19466702753585299</c:v>
                </c:pt>
                <c:pt idx="2487">
                  <c:v>-0.27994302486811601</c:v>
                </c:pt>
                <c:pt idx="2488">
                  <c:v>-0.29510555498171198</c:v>
                </c:pt>
                <c:pt idx="2489">
                  <c:v>-0.236357068148184</c:v>
                </c:pt>
                <c:pt idx="2490">
                  <c:v>-0.118411487344142</c:v>
                </c:pt>
                <c:pt idx="2491">
                  <c:v>2.9190985036777299E-2</c:v>
                </c:pt>
                <c:pt idx="2492">
                  <c:v>0.16948239412751201</c:v>
                </c:pt>
                <c:pt idx="2493">
                  <c:v>0.267325886216569</c:v>
                </c:pt>
                <c:pt idx="2494">
                  <c:v>0.29821595173328602</c:v>
                </c:pt>
                <c:pt idx="2495">
                  <c:v>0.25441598214094602</c:v>
                </c:pt>
                <c:pt idx="2496">
                  <c:v>0.14689595153923601</c:v>
                </c:pt>
                <c:pt idx="2497">
                  <c:v>2.58491859819958E-3</c:v>
                </c:pt>
                <c:pt idx="2498">
                  <c:v>-0.14237352324142599</c:v>
                </c:pt>
                <c:pt idx="2499">
                  <c:v>-0.25167363296402101</c:v>
                </c:pt>
                <c:pt idx="2500">
                  <c:v>-0.29794052004090599</c:v>
                </c:pt>
                <c:pt idx="2501">
                  <c:v>-0.26958635558474497</c:v>
                </c:pt>
                <c:pt idx="2502">
                  <c:v>-0.173712615980049</c:v>
                </c:pt>
                <c:pt idx="2503">
                  <c:v>-3.4331474068317498E-2</c:v>
                </c:pt>
                <c:pt idx="2504">
                  <c:v>0.113648198500827</c:v>
                </c:pt>
                <c:pt idx="2505">
                  <c:v>0.233163974733201</c:v>
                </c:pt>
                <c:pt idx="2506">
                  <c:v>0.294282387049357</c:v>
                </c:pt>
                <c:pt idx="2507">
                  <c:v>0.28169594993361102</c:v>
                </c:pt>
                <c:pt idx="2508">
                  <c:v>0.198557014642186</c:v>
                </c:pt>
                <c:pt idx="2509">
                  <c:v>6.5688243275333902E-2</c:v>
                </c:pt>
                <c:pt idx="2510">
                  <c:v>-8.3632556120103202E-2</c:v>
                </c:pt>
                <c:pt idx="2511">
                  <c:v>-0.21200706301654801</c:v>
                </c:pt>
                <c:pt idx="2512">
                  <c:v>-0.28728308578416301</c:v>
                </c:pt>
                <c:pt idx="2513">
                  <c:v>-0.29060727754225602</c:v>
                </c:pt>
                <c:pt idx="2514">
                  <c:v>-0.22114707384322299</c:v>
                </c:pt>
                <c:pt idx="2515">
                  <c:v>-9.62992136033088E-2</c:v>
                </c:pt>
                <c:pt idx="2516">
                  <c:v>5.2667382080504602E-2</c:v>
                </c:pt>
                <c:pt idx="2517">
                  <c:v>0.18844310519753699</c:v>
                </c:pt>
                <c:pt idx="2518">
                  <c:v>0.277022083601692</c:v>
                </c:pt>
                <c:pt idx="2519">
                  <c:v>0.29621916264756099</c:v>
                </c:pt>
                <c:pt idx="2520">
                  <c:v>0.24122631479807399</c:v>
                </c:pt>
                <c:pt idx="2521">
                  <c:v>0.125816839947994</c:v>
                </c:pt>
                <c:pt idx="2522">
                  <c:v>-2.11042429780707E-2</c:v>
                </c:pt>
                <c:pt idx="2523">
                  <c:v>-0.16273963732905899</c:v>
                </c:pt>
                <c:pt idx="2524">
                  <c:v>-0.26361587994756802</c:v>
                </c:pt>
                <c:pt idx="2525">
                  <c:v>-0.29846789007901697</c:v>
                </c:pt>
                <c:pt idx="2526">
                  <c:v>-0.25856676557980901</c:v>
                </c:pt>
                <c:pt idx="2527">
                  <c:v>-0.15390599060937599</c:v>
                </c:pt>
                <c:pt idx="2528">
                  <c:v>-1.0698505527374899E-2</c:v>
                </c:pt>
                <c:pt idx="2529">
                  <c:v>0.135188486632667</c:v>
                </c:pt>
                <c:pt idx="2530">
                  <c:v>0.247216683667072</c:v>
                </c:pt>
                <c:pt idx="2531">
                  <c:v>0.29732792865609398</c:v>
                </c:pt>
                <c:pt idx="2532">
                  <c:v>0.27297154942463803</c:v>
                </c:pt>
                <c:pt idx="2533">
                  <c:v>0.180247752247228</c:v>
                </c:pt>
                <c:pt idx="2534">
                  <c:v>4.2379787343624603E-2</c:v>
                </c:pt>
                <c:pt idx="2535">
                  <c:v>-0.10610245820530299</c:v>
                </c:pt>
                <c:pt idx="2536">
                  <c:v>-0.22801068488484899</c:v>
                </c:pt>
                <c:pt idx="2537">
                  <c:v>-0.29281222105938498</c:v>
                </c:pt>
                <c:pt idx="2538">
                  <c:v>-0.28427711999445499</c:v>
                </c:pt>
                <c:pt idx="2539">
                  <c:v>-0.204543050699693</c:v>
                </c:pt>
                <c:pt idx="2540">
                  <c:v>-7.3579905464227796E-2</c:v>
                </c:pt>
                <c:pt idx="2541">
                  <c:v>7.5811783551348197E-2</c:v>
                </c:pt>
                <c:pt idx="2542">
                  <c:v>0.206215941074327</c:v>
                </c:pt>
                <c:pt idx="2543">
                  <c:v>0.28497203688441802</c:v>
                </c:pt>
                <c:pt idx="2544">
                  <c:v>0.29235511821863402</c:v>
                </c:pt>
                <c:pt idx="2545">
                  <c:v>0.226516046555509</c:v>
                </c:pt>
                <c:pt idx="2546">
                  <c:v>0.103944625829022</c:v>
                </c:pt>
                <c:pt idx="2547">
                  <c:v>-4.4660371261987901E-2</c:v>
                </c:pt>
                <c:pt idx="2548">
                  <c:v>-0.18207990131760399</c:v>
                </c:pt>
                <c:pt idx="2549">
                  <c:v>-0.27389639054652298</c:v>
                </c:pt>
                <c:pt idx="2550">
                  <c:v>-0.29711382963321498</c:v>
                </c:pt>
                <c:pt idx="2551">
                  <c:v>-0.24591726692788199</c:v>
                </c:pt>
                <c:pt idx="2552">
                  <c:v>-0.13312919916049301</c:v>
                </c:pt>
                <c:pt idx="2553">
                  <c:v>1.3001902410235E-2</c:v>
                </c:pt>
                <c:pt idx="2554">
                  <c:v>0.155876596864373</c:v>
                </c:pt>
                <c:pt idx="2555">
                  <c:v>0.25971103064562501</c:v>
                </c:pt>
                <c:pt idx="2556">
                  <c:v>0.29849922567141401</c:v>
                </c:pt>
                <c:pt idx="2557">
                  <c:v>0.26252643787303798</c:v>
                </c:pt>
                <c:pt idx="2558">
                  <c:v>0.16080227511357501</c:v>
                </c:pt>
                <c:pt idx="2559">
                  <c:v>1.8804185007024101E-2</c:v>
                </c:pt>
                <c:pt idx="2560">
                  <c:v>-0.127903529887231</c:v>
                </c:pt>
                <c:pt idx="2561">
                  <c:v>-0.24257701226533401</c:v>
                </c:pt>
                <c:pt idx="2562">
                  <c:v>-0.29649557708305202</c:v>
                </c:pt>
                <c:pt idx="2563">
                  <c:v>-0.27615498529529298</c:v>
                </c:pt>
                <c:pt idx="2564">
                  <c:v>-0.18664966429917301</c:v>
                </c:pt>
                <c:pt idx="2565">
                  <c:v>-5.0396776988871302E-2</c:v>
                </c:pt>
                <c:pt idx="2566">
                  <c:v>9.8478295757200796E-2</c:v>
                </c:pt>
                <c:pt idx="2567">
                  <c:v>0.222688868415887</c:v>
                </c:pt>
                <c:pt idx="2568">
                  <c:v>0.29112563251836898</c:v>
                </c:pt>
                <c:pt idx="2569">
                  <c:v>0.28664817594431702</c:v>
                </c:pt>
                <c:pt idx="2570">
                  <c:v>0.21037790546882701</c:v>
                </c:pt>
                <c:pt idx="2571">
                  <c:v>8.1417183478893707E-2</c:v>
                </c:pt>
                <c:pt idx="2572">
                  <c:v>-6.7934977188867193E-2</c:v>
                </c:pt>
                <c:pt idx="2573">
                  <c:v>-0.20027240138167399</c:v>
                </c:pt>
                <c:pt idx="2574">
                  <c:v>-0.28245036024865999</c:v>
                </c:pt>
                <c:pt idx="2575">
                  <c:v>-0.29388687419654402</c:v>
                </c:pt>
                <c:pt idx="2576">
                  <c:v>-0.23171759736009501</c:v>
                </c:pt>
                <c:pt idx="2577">
                  <c:v>-0.111513210793197</c:v>
                </c:pt>
                <c:pt idx="2578">
                  <c:v>3.66203511945941E-2</c:v>
                </c:pt>
                <c:pt idx="2579">
                  <c:v>0.175582119049533</c:v>
                </c:pt>
                <c:pt idx="2580">
                  <c:v>0.27056825595612799</c:v>
                </c:pt>
                <c:pt idx="2581">
                  <c:v>0.29778889467490899</c:v>
                </c:pt>
                <c:pt idx="2582">
                  <c:v>0.25042645737417302</c:v>
                </c:pt>
                <c:pt idx="2583">
                  <c:v>0.14034316029112001</c:v>
                </c:pt>
                <c:pt idx="2584">
                  <c:v>-4.8899519126029698E-3</c:v>
                </c:pt>
                <c:pt idx="2585">
                  <c:v>-0.14889834532475499</c:v>
                </c:pt>
                <c:pt idx="2586">
                  <c:v>-0.25561422445204801</c:v>
                </c:pt>
                <c:pt idx="2587">
                  <c:v>-0.29830993534979999</c:v>
                </c:pt>
                <c:pt idx="2588">
                  <c:v>-0.266292072358708</c:v>
                </c:pt>
                <c:pt idx="2589">
                  <c:v>-0.167579707889292</c:v>
                </c:pt>
                <c:pt idx="2590">
                  <c:v>-2.6895965989968702E-2</c:v>
                </c:pt>
                <c:pt idx="2591">
                  <c:v>0.12052403744200101</c:v>
                </c:pt>
                <c:pt idx="2592">
                  <c:v>0.23775804801977601</c:v>
                </c:pt>
                <c:pt idx="2593">
                  <c:v>0.29544408052714799</c:v>
                </c:pt>
                <c:pt idx="2594">
                  <c:v>0.27913431026448099</c:v>
                </c:pt>
                <c:pt idx="2595">
                  <c:v>0.19291362037252999</c:v>
                </c:pt>
                <c:pt idx="2596">
                  <c:v>5.8376517509061698E-2</c:v>
                </c:pt>
                <c:pt idx="2597">
                  <c:v>-9.0781346306174404E-2</c:v>
                </c:pt>
                <c:pt idx="2598">
                  <c:v>-0.21720245877244199</c:v>
                </c:pt>
                <c:pt idx="2599">
                  <c:v>-0.28922386801292099</c:v>
                </c:pt>
                <c:pt idx="2600">
                  <c:v>-0.28880736529494599</c:v>
                </c:pt>
                <c:pt idx="2601">
                  <c:v>-0.21605726630802899</c:v>
                </c:pt>
                <c:pt idx="2602">
                  <c:v>-8.9194284652294106E-2</c:v>
                </c:pt>
                <c:pt idx="2603">
                  <c:v>6.00079589157793E-2</c:v>
                </c:pt>
                <c:pt idx="2604">
                  <c:v>0.19418083691104401</c:v>
                </c:pt>
                <c:pt idx="2605">
                  <c:v>0.27971991969148102</c:v>
                </c:pt>
                <c:pt idx="2606">
                  <c:v>0.29520141332878402</c:v>
                </c:pt>
                <c:pt idx="2607">
                  <c:v>0.236747881701276</c:v>
                </c:pt>
                <c:pt idx="2608">
                  <c:v>0.11899937442445099</c:v>
                </c:pt>
                <c:pt idx="2609">
                  <c:v>-2.8553264395501401E-2</c:v>
                </c:pt>
                <c:pt idx="2610">
                  <c:v>-0.168954561016008</c:v>
                </c:pt>
                <c:pt idx="2611">
                  <c:v>-0.26704013971205298</c:v>
                </c:pt>
                <c:pt idx="2612">
                  <c:v>-0.29824385882045601</c:v>
                </c:pt>
                <c:pt idx="2613">
                  <c:v>-0.25475055331669699</c:v>
                </c:pt>
                <c:pt idx="2614">
                  <c:v>-0.147453391377073</c:v>
                </c:pt>
                <c:pt idx="2615">
                  <c:v>-3.2256128326300501E-3</c:v>
                </c:pt>
                <c:pt idx="2616">
                  <c:v>0.14181004045599399</c:v>
                </c:pt>
                <c:pt idx="2617">
                  <c:v>0.25132848938679098</c:v>
                </c:pt>
                <c:pt idx="2618">
                  <c:v>0.29790015902191103</c:v>
                </c:pt>
                <c:pt idx="2619">
                  <c:v>0.26986088579157402</c:v>
                </c:pt>
                <c:pt idx="2620">
                  <c:v>0.17423327961934101</c:v>
                </c:pt>
                <c:pt idx="2621">
                  <c:v>3.4967867701647497E-2</c:v>
                </c:pt>
                <c:pt idx="2622">
                  <c:v>-0.113055463606825</c:v>
                </c:pt>
                <c:pt idx="2623">
                  <c:v>-0.23276335270979101</c:v>
                </c:pt>
                <c:pt idx="2624">
                  <c:v>-0.29417421616757999</c:v>
                </c:pt>
                <c:pt idx="2625">
                  <c:v>-0.281907322261851</c:v>
                </c:pt>
                <c:pt idx="2626">
                  <c:v>-0.199034990669578</c:v>
                </c:pt>
                <c:pt idx="2627">
                  <c:v>-6.6313110940668205E-2</c:v>
                </c:pt>
                <c:pt idx="2628">
                  <c:v>8.3017298800006703E-2</c:v>
                </c:pt>
                <c:pt idx="2629">
                  <c:v>0.21155551105428699</c:v>
                </c:pt>
                <c:pt idx="2630">
                  <c:v>0.28710833316991002</c:v>
                </c:pt>
                <c:pt idx="2631">
                  <c:v>0.29075309215233702</c:v>
                </c:pt>
                <c:pt idx="2632">
                  <c:v>0.221576935503976</c:v>
                </c:pt>
                <c:pt idx="2633">
                  <c:v>9.6905460795130002E-2</c:v>
                </c:pt>
                <c:pt idx="2634">
                  <c:v>-5.2036587727691902E-2</c:v>
                </c:pt>
                <c:pt idx="2635">
                  <c:v>-0.18794575004255901</c:v>
                </c:pt>
                <c:pt idx="2636">
                  <c:v>-0.27678273332848002</c:v>
                </c:pt>
                <c:pt idx="2637">
                  <c:v>-0.29629776401686297</c:v>
                </c:pt>
                <c:pt idx="2638">
                  <c:v>-0.241603181609339</c:v>
                </c:pt>
                <c:pt idx="2639">
                  <c:v>-0.12639758357043099</c:v>
                </c:pt>
                <c:pt idx="2640">
                  <c:v>2.0465073387374098E-2</c:v>
                </c:pt>
                <c:pt idx="2641">
                  <c:v>0.162202125759213</c:v>
                </c:pt>
                <c:pt idx="2642">
                  <c:v>0.26331464950572098</c:v>
                </c:pt>
                <c:pt idx="2643">
                  <c:v>0.29847838579802599</c:v>
                </c:pt>
                <c:pt idx="2644">
                  <c:v>0.25888635874173799</c:v>
                </c:pt>
                <c:pt idx="2645">
                  <c:v>0.15445463712420801</c:v>
                </c:pt>
                <c:pt idx="2646">
                  <c:v>1.13387934719148E-2</c:v>
                </c:pt>
                <c:pt idx="2647">
                  <c:v>-0.134616921346187</c:v>
                </c:pt>
                <c:pt idx="2648">
                  <c:v>-0.246856993110386</c:v>
                </c:pt>
                <c:pt idx="2649">
                  <c:v>-0.29727019956048101</c:v>
                </c:pt>
                <c:pt idx="2650">
                  <c:v>-0.27323024040021898</c:v>
                </c:pt>
                <c:pt idx="2651">
                  <c:v>-0.18075807253436799</c:v>
                </c:pt>
                <c:pt idx="2652">
                  <c:v>-4.3013924060611303E-2</c:v>
                </c:pt>
                <c:pt idx="2653">
                  <c:v>0.105503328533138</c:v>
                </c:pt>
                <c:pt idx="2654">
                  <c:v>0.227596618000629</c:v>
                </c:pt>
                <c:pt idx="2655">
                  <c:v>0.29268692258294798</c:v>
                </c:pt>
                <c:pt idx="2656">
                  <c:v>0.28447197170652</c:v>
                </c:pt>
                <c:pt idx="2657">
                  <c:v>0.20500925078020099</c:v>
                </c:pt>
                <c:pt idx="2658">
                  <c:v>7.4200691210920197E-2</c:v>
                </c:pt>
                <c:pt idx="2659">
                  <c:v>-7.5191891779805897E-2</c:v>
                </c:pt>
                <c:pt idx="2660">
                  <c:v>-0.20575219901764699</c:v>
                </c:pt>
                <c:pt idx="2661">
                  <c:v>-0.28478059161754199</c:v>
                </c:pt>
                <c:pt idx="2662">
                  <c:v>-0.29248391839629201</c:v>
                </c:pt>
                <c:pt idx="2663">
                  <c:v>-0.22693283337418901</c:v>
                </c:pt>
                <c:pt idx="2664">
                  <c:v>-0.104545012444427</c:v>
                </c:pt>
                <c:pt idx="2665">
                  <c:v>4.4026755402214499E-2</c:v>
                </c:pt>
                <c:pt idx="2666">
                  <c:v>0.181571749236209</c:v>
                </c:pt>
                <c:pt idx="2667">
                  <c:v>0.273640972084639</c:v>
                </c:pt>
                <c:pt idx="2668">
                  <c:v>0.29717511592912099</c:v>
                </c:pt>
                <c:pt idx="2669">
                  <c:v>0.246279908448577</c:v>
                </c:pt>
                <c:pt idx="2670">
                  <c:v>0.133702370087453</c:v>
                </c:pt>
                <c:pt idx="2671">
                  <c:v>-1.23617562913609E-2</c:v>
                </c:pt>
                <c:pt idx="2672">
                  <c:v>-0.155329804120235</c:v>
                </c:pt>
                <c:pt idx="2673">
                  <c:v>-0.25939453891104802</c:v>
                </c:pt>
                <c:pt idx="2674">
                  <c:v>-0.29849230226469597</c:v>
                </c:pt>
                <c:pt idx="2675">
                  <c:v>-0.26283081680434001</c:v>
                </c:pt>
                <c:pt idx="2676">
                  <c:v>-0.161341722791324</c:v>
                </c:pt>
                <c:pt idx="2677">
                  <c:v>-1.9443593413836498E-2</c:v>
                </c:pt>
                <c:pt idx="2678">
                  <c:v>0.12732430455344301</c:v>
                </c:pt>
                <c:pt idx="2679">
                  <c:v>0.242203040582671</c:v>
                </c:pt>
                <c:pt idx="2680">
                  <c:v>0.296420522579388</c:v>
                </c:pt>
                <c:pt idx="2681">
                  <c:v>0.27639764583667598</c:v>
                </c:pt>
                <c:pt idx="2682">
                  <c:v>0.187149264047656</c:v>
                </c:pt>
                <c:pt idx="2683">
                  <c:v>5.1028188088155402E-2</c:v>
                </c:pt>
                <c:pt idx="2684">
                  <c:v>-9.7873214133921305E-2</c:v>
                </c:pt>
                <c:pt idx="2685">
                  <c:v>-0.22226166271481701</c:v>
                </c:pt>
                <c:pt idx="2686">
                  <c:v>-0.29098329905753201</c:v>
                </c:pt>
                <c:pt idx="2687">
                  <c:v>-0.28682636302195402</c:v>
                </c:pt>
                <c:pt idx="2688">
                  <c:v>-0.21083198502594999</c:v>
                </c:pt>
                <c:pt idx="2689">
                  <c:v>-8.2033428473516801E-2</c:v>
                </c:pt>
                <c:pt idx="2690">
                  <c:v>6.7310909138553601E-2</c:v>
                </c:pt>
                <c:pt idx="2691">
                  <c:v>0.19979681199030799</c:v>
                </c:pt>
                <c:pt idx="2692">
                  <c:v>0.28224236382965201</c:v>
                </c:pt>
                <c:pt idx="2693">
                  <c:v>0.29399856474335001</c:v>
                </c:pt>
                <c:pt idx="2694">
                  <c:v>0.23212100128239099</c:v>
                </c:pt>
                <c:pt idx="2695">
                  <c:v>0.11210729307610599</c:v>
                </c:pt>
                <c:pt idx="2696">
                  <c:v>-3.5984382144244903E-2</c:v>
                </c:pt>
                <c:pt idx="2697">
                  <c:v>-0.175063545625669</c:v>
                </c:pt>
                <c:pt idx="2698">
                  <c:v>-0.27029695808975301</c:v>
                </c:pt>
                <c:pt idx="2699">
                  <c:v>-0.29783282059966498</c:v>
                </c:pt>
                <c:pt idx="2700">
                  <c:v>-0.25077460556970899</c:v>
                </c:pt>
                <c:pt idx="2701">
                  <c:v>-0.14090833488210899</c:v>
                </c:pt>
                <c:pt idx="2702">
                  <c:v>4.2493024085621302E-3</c:v>
                </c:pt>
                <c:pt idx="2703">
                  <c:v>0.14834267555025099</c:v>
                </c:pt>
                <c:pt idx="2704">
                  <c:v>0.25528270534922998</c:v>
                </c:pt>
                <c:pt idx="2705">
                  <c:v>0.298285597934564</c:v>
                </c:pt>
                <c:pt idx="2706">
                  <c:v>0.26658101208767798</c:v>
                </c:pt>
                <c:pt idx="2707">
                  <c:v>0.16810955801489499</c:v>
                </c:pt>
                <c:pt idx="2708">
                  <c:v>2.7534022261297302E-2</c:v>
                </c:pt>
                <c:pt idx="2709">
                  <c:v>-0.11993758017631601</c:v>
                </c:pt>
                <c:pt idx="2710">
                  <c:v>-0.23737007162004101</c:v>
                </c:pt>
                <c:pt idx="2711">
                  <c:v>-0.29535175608950798</c:v>
                </c:pt>
                <c:pt idx="2712">
                  <c:v>-0.27936076101708301</c:v>
                </c:pt>
                <c:pt idx="2713">
                  <c:v>-0.193402130319585</c:v>
                </c:pt>
                <c:pt idx="2714">
                  <c:v>-5.9004736303834897E-2</c:v>
                </c:pt>
                <c:pt idx="2715">
                  <c:v>9.0170759958020805E-2</c:v>
                </c:pt>
                <c:pt idx="2716">
                  <c:v>0.21676243000960599</c:v>
                </c:pt>
                <c:pt idx="2717">
                  <c:v>0.28906460476879497</c:v>
                </c:pt>
                <c:pt idx="2718">
                  <c:v>0.28896875603701799</c:v>
                </c:pt>
                <c:pt idx="2719">
                  <c:v>0.216498889723753</c:v>
                </c:pt>
                <c:pt idx="2720">
                  <c:v>8.9805533417568695E-2</c:v>
                </c:pt>
                <c:pt idx="2721">
                  <c:v>-5.9380175846129202E-2</c:v>
                </c:pt>
                <c:pt idx="2722">
                  <c:v>-0.19369375170129599</c:v>
                </c:pt>
                <c:pt idx="2723">
                  <c:v>-0.279495525854074</c:v>
                </c:pt>
                <c:pt idx="2724">
                  <c:v>-0.29529591169233399</c:v>
                </c:pt>
                <c:pt idx="2725">
                  <c:v>-0.237137604564407</c:v>
                </c:pt>
                <c:pt idx="2726">
                  <c:v>-0.119586713278427</c:v>
                </c:pt>
                <c:pt idx="2727">
                  <c:v>2.7915412210244499E-2</c:v>
                </c:pt>
                <c:pt idx="2728">
                  <c:v>0.16842594953621601</c:v>
                </c:pt>
                <c:pt idx="2729">
                  <c:v>0.26675316296210599</c:v>
                </c:pt>
                <c:pt idx="2730">
                  <c:v>0.29827039190765398</c:v>
                </c:pt>
                <c:pt idx="2731">
                  <c:v>0.255083950864752</c:v>
                </c:pt>
                <c:pt idx="2732">
                  <c:v>0.14801015190182501</c:v>
                </c:pt>
                <c:pt idx="2733">
                  <c:v>3.86629220676467E-3</c:v>
                </c:pt>
                <c:pt idx="2734">
                  <c:v>-0.14124590435621501</c:v>
                </c:pt>
                <c:pt idx="2735">
                  <c:v>-0.250982187947205</c:v>
                </c:pt>
                <c:pt idx="2736">
                  <c:v>-0.29785842558636</c:v>
                </c:pt>
                <c:pt idx="2737">
                  <c:v>-0.27013417275788598</c:v>
                </c:pt>
                <c:pt idx="2738">
                  <c:v>-0.174753140571455</c:v>
                </c:pt>
                <c:pt idx="2739">
                  <c:v>-3.5604100239123103E-2</c:v>
                </c:pt>
                <c:pt idx="2740">
                  <c:v>0.11246220786989899</c:v>
                </c:pt>
                <c:pt idx="2741">
                  <c:v>0.232361658353018</c:v>
                </c:pt>
                <c:pt idx="2742">
                  <c:v>0.29406469003454599</c:v>
                </c:pt>
                <c:pt idx="2743">
                  <c:v>0.282117395852024</c:v>
                </c:pt>
                <c:pt idx="2744">
                  <c:v>0.199512049749098</c:v>
                </c:pt>
                <c:pt idx="2745">
                  <c:v>6.6937673103609902E-2</c:v>
                </c:pt>
                <c:pt idx="2746">
                  <c:v>-8.2401659021854798E-2</c:v>
                </c:pt>
                <c:pt idx="2747">
                  <c:v>-0.21110298446251499</c:v>
                </c:pt>
                <c:pt idx="2748">
                  <c:v>-0.28693225785669901</c:v>
                </c:pt>
                <c:pt idx="2749">
                  <c:v>-0.29089756727217198</c:v>
                </c:pt>
                <c:pt idx="2750">
                  <c:v>-0.22200577636683599</c:v>
                </c:pt>
                <c:pt idx="2751">
                  <c:v>-9.7511261546575606E-2</c:v>
                </c:pt>
                <c:pt idx="2752">
                  <c:v>5.1405553643974602E-2</c:v>
                </c:pt>
                <c:pt idx="2753">
                  <c:v>0.18744752902748801</c:v>
                </c:pt>
                <c:pt idx="2754">
                  <c:v>0.27654210792601902</c:v>
                </c:pt>
                <c:pt idx="2755">
                  <c:v>0.29637500035178999</c:v>
                </c:pt>
                <c:pt idx="2756">
                  <c:v>0.24197893536243201</c:v>
                </c:pt>
                <c:pt idx="2757">
                  <c:v>0.12697774488322</c:v>
                </c:pt>
                <c:pt idx="2758">
                  <c:v>-1.9825809514735199E-2</c:v>
                </c:pt>
                <c:pt idx="2759">
                  <c:v>-0.16166386692933199</c:v>
                </c:pt>
                <c:pt idx="2760">
                  <c:v>-0.26301220598165798</c:v>
                </c:pt>
                <c:pt idx="2761">
                  <c:v>-0.29848750643660499</c:v>
                </c:pt>
                <c:pt idx="2762">
                  <c:v>-0.25920475922244701</c:v>
                </c:pt>
                <c:pt idx="2763">
                  <c:v>-0.15500257207144</c:v>
                </c:pt>
                <c:pt idx="2764">
                  <c:v>-1.1979029178994001E-2</c:v>
                </c:pt>
                <c:pt idx="2765">
                  <c:v>0.134044735883833</c:v>
                </c:pt>
                <c:pt idx="2766">
                  <c:v>0.24649616529138399</c:v>
                </c:pt>
                <c:pt idx="2767">
                  <c:v>0.29721110095051401</c:v>
                </c:pt>
                <c:pt idx="2768">
                  <c:v>0.27348767261277501</c:v>
                </c:pt>
                <c:pt idx="2769">
                  <c:v>0.18126756007481701</c:v>
                </c:pt>
                <c:pt idx="2770">
                  <c:v>4.3647862613818103E-2</c:v>
                </c:pt>
                <c:pt idx="2771">
                  <c:v>-0.104903712810493</c:v>
                </c:pt>
                <c:pt idx="2772">
                  <c:v>-0.22718150258602901</c:v>
                </c:pt>
                <c:pt idx="2773">
                  <c:v>-0.29256027570716903</c:v>
                </c:pt>
                <c:pt idx="2774">
                  <c:v>-0.28466551286525998</c:v>
                </c:pt>
                <c:pt idx="2775">
                  <c:v>-0.20547450638961101</c:v>
                </c:pt>
                <c:pt idx="2776">
                  <c:v>-7.4821135117388402E-2</c:v>
                </c:pt>
                <c:pt idx="2777">
                  <c:v>7.45716536016095E-2</c:v>
                </c:pt>
                <c:pt idx="2778">
                  <c:v>0.20528750906713</c:v>
                </c:pt>
                <c:pt idx="2779">
                  <c:v>0.28458783437553897</c:v>
                </c:pt>
                <c:pt idx="2780">
                  <c:v>0.29261137110984098</c:v>
                </c:pt>
                <c:pt idx="2781">
                  <c:v>0.227348574720522</c:v>
                </c:pt>
                <c:pt idx="2782">
                  <c:v>0.105144917424284</c:v>
                </c:pt>
                <c:pt idx="2783">
                  <c:v>-4.3392936712579301E-2</c:v>
                </c:pt>
                <c:pt idx="2784">
                  <c:v>-0.18106276065954099</c:v>
                </c:pt>
                <c:pt idx="2785">
                  <c:v>-0.2733842929675</c:v>
                </c:pt>
                <c:pt idx="2786">
                  <c:v>-0.29723503314872102</c:v>
                </c:pt>
                <c:pt idx="2787">
                  <c:v>-0.246641415365567</c:v>
                </c:pt>
                <c:pt idx="2788">
                  <c:v>-0.13427492505184699</c:v>
                </c:pt>
                <c:pt idx="2789">
                  <c:v>1.17215532222685E-2</c:v>
                </c:pt>
                <c:pt idx="2790">
                  <c:v>0.15478229577663</c:v>
                </c:pt>
                <c:pt idx="2791">
                  <c:v>0.25907685215408099</c:v>
                </c:pt>
                <c:pt idx="2792">
                  <c:v>0.29848400371343498</c:v>
                </c:pt>
                <c:pt idx="2793">
                  <c:v>0.26313398488243001</c:v>
                </c:pt>
                <c:pt idx="2794">
                  <c:v>0.161880427172887</c:v>
                </c:pt>
                <c:pt idx="2795">
                  <c:v>2.0082912244632298E-2</c:v>
                </c:pt>
                <c:pt idx="2796">
                  <c:v>-0.12674449264063301</c:v>
                </c:pt>
                <c:pt idx="2797">
                  <c:v>-0.24182795307830299</c:v>
                </c:pt>
                <c:pt idx="2798">
                  <c:v>-0.296344102475805</c:v>
                </c:pt>
                <c:pt idx="2799">
                  <c:v>-0.276639033022895</c:v>
                </c:pt>
                <c:pt idx="2800">
                  <c:v>-0.18764800160543299</c:v>
                </c:pt>
                <c:pt idx="2801">
                  <c:v>-5.1659364102200303E-2</c:v>
                </c:pt>
                <c:pt idx="2802">
                  <c:v>9.7267681611857504E-2</c:v>
                </c:pt>
                <c:pt idx="2803">
                  <c:v>0.22183343306133499</c:v>
                </c:pt>
                <c:pt idx="2804">
                  <c:v>0.290839625045892</c:v>
                </c:pt>
                <c:pt idx="2805">
                  <c:v>0.287003228699659</c:v>
                </c:pt>
                <c:pt idx="2806">
                  <c:v>0.21128509328682399</c:v>
                </c:pt>
                <c:pt idx="2807">
                  <c:v>8.2649295542744194E-2</c:v>
                </c:pt>
                <c:pt idx="2808">
                  <c:v>-6.6686530989022802E-2</c:v>
                </c:pt>
                <c:pt idx="2809">
                  <c:v>-0.19932030214138499</c:v>
                </c:pt>
                <c:pt idx="2810">
                  <c:v>-0.28203306712905202</c:v>
                </c:pt>
                <c:pt idx="2811">
                  <c:v>-0.29410890084812003</c:v>
                </c:pt>
                <c:pt idx="2812">
                  <c:v>-0.23252333583061599</c:v>
                </c:pt>
                <c:pt idx="2813">
                  <c:v>-0.112700858884281</c:v>
                </c:pt>
                <c:pt idx="2814">
                  <c:v>3.5348247314991602E-2</c:v>
                </c:pt>
                <c:pt idx="2815">
                  <c:v>0.174544165689619</c:v>
                </c:pt>
                <c:pt idx="2816">
                  <c:v>0.27002441497388802</c:v>
                </c:pt>
                <c:pt idx="2817">
                  <c:v>0.29787537441808898</c:v>
                </c:pt>
                <c:pt idx="2818">
                  <c:v>0.25112159845461302</c:v>
                </c:pt>
                <c:pt idx="2819">
                  <c:v>0.141472860312881</c:v>
                </c:pt>
                <c:pt idx="2820">
                  <c:v>-3.6086333281205398E-3</c:v>
                </c:pt>
                <c:pt idx="2821">
                  <c:v>-0.147786322365759</c:v>
                </c:pt>
                <c:pt idx="2822">
                  <c:v>-0.254950010167108</c:v>
                </c:pt>
                <c:pt idx="2823">
                  <c:v>-0.29825988632706601</c:v>
                </c:pt>
                <c:pt idx="2824">
                  <c:v>-0.26686872368640402</c:v>
                </c:pt>
                <c:pt idx="2825">
                  <c:v>-0.168638633665112</c:v>
                </c:pt>
                <c:pt idx="2826">
                  <c:v>-2.81719516842611E-2</c:v>
                </c:pt>
                <c:pt idx="2827">
                  <c:v>0.11935057036201401</c:v>
                </c:pt>
                <c:pt idx="2828">
                  <c:v>0.23698100166393701</c:v>
                </c:pt>
                <c:pt idx="2829">
                  <c:v>0.29525807097572299</c:v>
                </c:pt>
                <c:pt idx="2830">
                  <c:v>0.27958592476354399</c:v>
                </c:pt>
                <c:pt idx="2831">
                  <c:v>0.19388974926917801</c:v>
                </c:pt>
                <c:pt idx="2832">
                  <c:v>5.9632683265665003E-2</c:v>
                </c:pt>
                <c:pt idx="2833">
                  <c:v>-8.9559758196044004E-2</c:v>
                </c:pt>
                <c:pt idx="2834">
                  <c:v>-0.21632140262914901</c:v>
                </c:pt>
                <c:pt idx="2835">
                  <c:v>-0.288904009813228</c:v>
                </c:pt>
                <c:pt idx="2836">
                  <c:v>-0.28912881550922298</c:v>
                </c:pt>
                <c:pt idx="2837">
                  <c:v>-0.216939515735978</c:v>
                </c:pt>
                <c:pt idx="2838">
                  <c:v>-9.0416368451607096E-2</c:v>
                </c:pt>
                <c:pt idx="2839">
                  <c:v>5.8752119213898002E-2</c:v>
                </c:pt>
                <c:pt idx="2840">
                  <c:v>0.19320577415059501</c:v>
                </c:pt>
                <c:pt idx="2841">
                  <c:v>0.27926984438966801</c:v>
                </c:pt>
                <c:pt idx="2842">
                  <c:v>0.29538904963701101</c:v>
                </c:pt>
                <c:pt idx="2843">
                  <c:v>0.23752623494213701</c:v>
                </c:pt>
                <c:pt idx="2844">
                  <c:v>0.120173501200219</c:v>
                </c:pt>
                <c:pt idx="2845">
                  <c:v>-2.72774314195715E-2</c:v>
                </c:pt>
                <c:pt idx="2846">
                  <c:v>-0.16789656212343099</c:v>
                </c:pt>
                <c:pt idx="2847">
                  <c:v>-0.26646495728882302</c:v>
                </c:pt>
                <c:pt idx="2848">
                  <c:v>-0.29829555087264298</c:v>
                </c:pt>
                <c:pt idx="2849">
                  <c:v>-0.255416173249158</c:v>
                </c:pt>
                <c:pt idx="2850">
                  <c:v>-0.148566230548516</c:v>
                </c:pt>
                <c:pt idx="2851">
                  <c:v>-4.5069537690142101E-3</c:v>
                </c:pt>
                <c:pt idx="2852">
                  <c:v>0.14068111754104801</c:v>
                </c:pt>
                <c:pt idx="2853">
                  <c:v>0.25063473024066102</c:v>
                </c:pt>
                <c:pt idx="2854">
                  <c:v>0.297815319926515</c:v>
                </c:pt>
                <c:pt idx="2855">
                  <c:v>0.27040621522465702</c:v>
                </c:pt>
                <c:pt idx="2856">
                  <c:v>0.17527219644140801</c:v>
                </c:pt>
                <c:pt idx="2857">
                  <c:v>3.6240168749641699E-2</c:v>
                </c:pt>
                <c:pt idx="2858">
                  <c:v>-0.11186843402315801</c:v>
                </c:pt>
                <c:pt idx="2859">
                  <c:v>-0.23195889351347601</c:v>
                </c:pt>
                <c:pt idx="2860">
                  <c:v>-0.29395380915483799</c:v>
                </c:pt>
                <c:pt idx="2861">
                  <c:v>-0.28232616973632801</c:v>
                </c:pt>
                <c:pt idx="2862">
                  <c:v>-0.19998818968295101</c:v>
                </c:pt>
                <c:pt idx="2863">
                  <c:v>-6.75619268868205E-2</c:v>
                </c:pt>
                <c:pt idx="2864">
                  <c:v>8.1785639621880901E-2</c:v>
                </c:pt>
                <c:pt idx="2865">
                  <c:v>0.210649485326008</c:v>
                </c:pt>
                <c:pt idx="2866">
                  <c:v>0.28675486065570099</c:v>
                </c:pt>
                <c:pt idx="2867">
                  <c:v>0.29104070223616602</c:v>
                </c:pt>
                <c:pt idx="2868">
                  <c:v>0.222433594456145</c:v>
                </c:pt>
                <c:pt idx="2869">
                  <c:v>9.8116613066740702E-2</c:v>
                </c:pt>
                <c:pt idx="2870">
                  <c:v>-5.07742827365067E-2</c:v>
                </c:pt>
                <c:pt idx="2871">
                  <c:v>-0.18694844444761299</c:v>
                </c:pt>
                <c:pt idx="2872">
                  <c:v>-0.27630020850286302</c:v>
                </c:pt>
                <c:pt idx="2873">
                  <c:v>-0.29645087129651598</c:v>
                </c:pt>
                <c:pt idx="2874">
                  <c:v>-0.242353574326266</c:v>
                </c:pt>
                <c:pt idx="2875">
                  <c:v>-0.12755732121357799</c:v>
                </c:pt>
                <c:pt idx="2876">
                  <c:v>1.9186454305222801E-2</c:v>
                </c:pt>
                <c:pt idx="2877">
                  <c:v>0.16112486331915901</c:v>
                </c:pt>
                <c:pt idx="2878">
                  <c:v>0.26270855076872701</c:v>
                </c:pt>
                <c:pt idx="2879">
                  <c:v>0.29849525195273602</c:v>
                </c:pt>
                <c:pt idx="2880">
                  <c:v>0.25952196555507501</c:v>
                </c:pt>
                <c:pt idx="2881">
                  <c:v>0.155549792926753</c:v>
                </c:pt>
                <c:pt idx="2882">
                  <c:v>1.26192096990667E-2</c:v>
                </c:pt>
                <c:pt idx="2883">
                  <c:v>-0.133471932881644</c:v>
                </c:pt>
                <c:pt idx="2884">
                  <c:v>-0.24613420187238899</c:v>
                </c:pt>
                <c:pt idx="2885">
                  <c:v>-0.29715063309845802</c:v>
                </c:pt>
                <c:pt idx="2886">
                  <c:v>-0.27374384487631997</c:v>
                </c:pt>
                <c:pt idx="2887">
                  <c:v>-0.18177621252138201</c:v>
                </c:pt>
                <c:pt idx="2888">
                  <c:v>-4.4281600082710003E-2</c:v>
                </c:pt>
                <c:pt idx="2889">
                  <c:v>0.10430361379978099</c:v>
                </c:pt>
                <c:pt idx="2890">
                  <c:v>0.226765340553473</c:v>
                </c:pt>
                <c:pt idx="2891">
                  <c:v>0.292432281015504</c:v>
                </c:pt>
                <c:pt idx="2892">
                  <c:v>0.28485774257903601</c:v>
                </c:pt>
                <c:pt idx="2893">
                  <c:v>0.20593881538450601</c:v>
                </c:pt>
                <c:pt idx="2894">
                  <c:v>7.5441234325266796E-2</c:v>
                </c:pt>
                <c:pt idx="2895">
                  <c:v>-7.3951071874177002E-2</c:v>
                </c:pt>
                <c:pt idx="2896">
                  <c:v>-0.20482187336358901</c:v>
                </c:pt>
                <c:pt idx="2897">
                  <c:v>-0.28439376604643402</c:v>
                </c:pt>
                <c:pt idx="2898">
                  <c:v>-0.29273747577211001</c:v>
                </c:pt>
                <c:pt idx="2899">
                  <c:v>-0.22776326867920399</c:v>
                </c:pt>
                <c:pt idx="2900">
                  <c:v>-0.105744338004851</c:v>
                </c:pt>
                <c:pt idx="2901">
                  <c:v>4.2758918113065002E-2</c:v>
                </c:pt>
                <c:pt idx="2902">
                  <c:v>0.180552937932493</c:v>
                </c:pt>
                <c:pt idx="2903">
                  <c:v>0.27312635437761901</c:v>
                </c:pt>
                <c:pt idx="2904">
                  <c:v>0.29729358101597703</c:v>
                </c:pt>
                <c:pt idx="2905">
                  <c:v>0.247001786013401</c:v>
                </c:pt>
                <c:pt idx="2906">
                  <c:v>0.134846861415932</c:v>
                </c:pt>
                <c:pt idx="2907">
                  <c:v>-1.1081296152353299E-2</c:v>
                </c:pt>
                <c:pt idx="2908">
                  <c:v>-0.15423407435591099</c:v>
                </c:pt>
                <c:pt idx="2909">
                  <c:v>-0.25875797183829702</c:v>
                </c:pt>
                <c:pt idx="2910">
                  <c:v>-0.29847433005586299</c:v>
                </c:pt>
                <c:pt idx="2911">
                  <c:v>-0.26343594071061999</c:v>
                </c:pt>
                <c:pt idx="2912">
                  <c:v>-0.162418385776472</c:v>
                </c:pt>
                <c:pt idx="2913">
                  <c:v>-2.0722138554090001E-2</c:v>
                </c:pt>
                <c:pt idx="2914">
                  <c:v>0.12616409681997801</c:v>
                </c:pt>
                <c:pt idx="2915">
                  <c:v>0.241451751480247</c:v>
                </c:pt>
                <c:pt idx="2916">
                  <c:v>0.29626631712436702</c:v>
                </c:pt>
                <c:pt idx="2917">
                  <c:v>0.27687914574188899</c:v>
                </c:pt>
                <c:pt idx="2918">
                  <c:v>0.18814587467483401</c:v>
                </c:pt>
                <c:pt idx="2919">
                  <c:v>5.2290302123197498E-2</c:v>
                </c:pt>
                <c:pt idx="2920">
                  <c:v>-9.6661700980678195E-2</c:v>
                </c:pt>
                <c:pt idx="2921">
                  <c:v>-0.221404181428284</c:v>
                </c:pt>
                <c:pt idx="2922">
                  <c:v>-0.29069461114535</c:v>
                </c:pt>
                <c:pt idx="2923">
                  <c:v>-0.287178772162618</c:v>
                </c:pt>
                <c:pt idx="2924">
                  <c:v>-0.21173722816399401</c:v>
                </c:pt>
                <c:pt idx="2925">
                  <c:v>-8.3264781849296005E-2</c:v>
                </c:pt>
                <c:pt idx="2926">
                  <c:v>6.6061845616764703E-2</c:v>
                </c:pt>
                <c:pt idx="2927">
                  <c:v>0.19884287403016901</c:v>
                </c:pt>
                <c:pt idx="2928">
                  <c:v>0.281822471111081</c:v>
                </c:pt>
                <c:pt idx="2929">
                  <c:v>0.29421788200253801</c:v>
                </c:pt>
                <c:pt idx="2930">
                  <c:v>0.23292459915122901</c:v>
                </c:pt>
                <c:pt idx="2931">
                  <c:v>0.11329390548318501</c:v>
                </c:pt>
                <c:pt idx="2932">
                  <c:v>-3.4711949637487298E-2</c:v>
                </c:pt>
                <c:pt idx="2933">
                  <c:v>-0.17402398163414901</c:v>
                </c:pt>
                <c:pt idx="2934">
                  <c:v>-0.26975062786413201</c:v>
                </c:pt>
                <c:pt idx="2935">
                  <c:v>-0.29791655593413802</c:v>
                </c:pt>
                <c:pt idx="2936">
                  <c:v>-0.25146743443030001</c:v>
                </c:pt>
                <c:pt idx="2937">
                  <c:v>-0.14203673398268499</c:v>
                </c:pt>
                <c:pt idx="2938">
                  <c:v>2.9679476228199201E-3</c:v>
                </c:pt>
                <c:pt idx="2939">
                  <c:v>0.14722928833438001</c:v>
                </c:pt>
                <c:pt idx="2940">
                  <c:v>0.25461614043839798</c:v>
                </c:pt>
                <c:pt idx="2941">
                  <c:v>0.29823280064575802</c:v>
                </c:pt>
                <c:pt idx="2942">
                  <c:v>0.26715520582940899</c:v>
                </c:pt>
                <c:pt idx="2943">
                  <c:v>0.16916693240250799</c:v>
                </c:pt>
                <c:pt idx="2944">
                  <c:v>2.8809751319939601E-2</c:v>
                </c:pt>
                <c:pt idx="2945">
                  <c:v>-0.11876301070343</c:v>
                </c:pt>
                <c:pt idx="2946">
                  <c:v>-0.23659083994389499</c:v>
                </c:pt>
                <c:pt idx="2947">
                  <c:v>-0.29516302561739599</c:v>
                </c:pt>
                <c:pt idx="2948">
                  <c:v>-0.27980980046654302</c:v>
                </c:pt>
                <c:pt idx="2949">
                  <c:v>-0.19437647497486299</c:v>
                </c:pt>
                <c:pt idx="2950">
                  <c:v>-6.0260355501619803E-2</c:v>
                </c:pt>
                <c:pt idx="2951">
                  <c:v>8.89483438351098E-2</c:v>
                </c:pt>
                <c:pt idx="2952">
                  <c:v>0.21587937866287099</c:v>
                </c:pt>
                <c:pt idx="2953">
                  <c:v>0.28874208388607803</c:v>
                </c:pt>
                <c:pt idx="2954">
                  <c:v>0.28928754297417097</c:v>
                </c:pt>
                <c:pt idx="2955">
                  <c:v>0.217379142314755</c:v>
                </c:pt>
                <c:pt idx="2956">
                  <c:v>9.1026786940311993E-2</c:v>
                </c:pt>
                <c:pt idx="2957">
                  <c:v>-5.8123791912522198E-2</c:v>
                </c:pt>
                <c:pt idx="2958">
                  <c:v>-0.19271690650703699</c:v>
                </c:pt>
                <c:pt idx="2959">
                  <c:v>-0.27904287633797298</c:v>
                </c:pt>
                <c:pt idx="2960">
                  <c:v>-0.29548082673373199</c:v>
                </c:pt>
                <c:pt idx="2961">
                  <c:v>-0.237913771044057</c:v>
                </c:pt>
                <c:pt idx="2962">
                  <c:v>-0.120759735486513</c:v>
                </c:pt>
                <c:pt idx="2963">
                  <c:v>2.66393249626397E-2</c:v>
                </c:pt>
                <c:pt idx="2964">
                  <c:v>0.16736640121652499</c:v>
                </c:pt>
                <c:pt idx="2965">
                  <c:v>0.26617552401995598</c:v>
                </c:pt>
                <c:pt idx="2966">
                  <c:v>0.29831933559951801</c:v>
                </c:pt>
                <c:pt idx="2967">
                  <c:v>0.25574721893937802</c:v>
                </c:pt>
                <c:pt idx="2968">
                  <c:v>0.14912162475530699</c:v>
                </c:pt>
                <c:pt idx="2969">
                  <c:v>5.1475945678710498E-3</c:v>
                </c:pt>
                <c:pt idx="2970">
                  <c:v>-0.140115682612447</c:v>
                </c:pt>
                <c:pt idx="2971">
                  <c:v>-0.25028611786788801</c:v>
                </c:pt>
                <c:pt idx="2972">
                  <c:v>-0.29777084224096401</c:v>
                </c:pt>
                <c:pt idx="2973">
                  <c:v>-0.270677011938594</c:v>
                </c:pt>
                <c:pt idx="2974">
                  <c:v>-0.17579044483792799</c:v>
                </c:pt>
                <c:pt idx="2975">
                  <c:v>-3.6876070302855203E-2</c:v>
                </c:pt>
                <c:pt idx="2976">
                  <c:v>0.111274144802099</c:v>
                </c:pt>
                <c:pt idx="2977">
                  <c:v>0.23155506004668999</c:v>
                </c:pt>
                <c:pt idx="2978">
                  <c:v>0.29384157403928102</c:v>
                </c:pt>
                <c:pt idx="2979">
                  <c:v>0.28253364295294803</c:v>
                </c:pt>
                <c:pt idx="2980">
                  <c:v>0.200463408277575</c:v>
                </c:pt>
                <c:pt idx="2981">
                  <c:v>6.8185869414382802E-2</c:v>
                </c:pt>
                <c:pt idx="2982">
                  <c:v>-8.1169243438066502E-2</c:v>
                </c:pt>
                <c:pt idx="2983">
                  <c:v>-0.21019501573402199</c:v>
                </c:pt>
                <c:pt idx="2984">
                  <c:v>-0.286576142384182</c:v>
                </c:pt>
                <c:pt idx="2985">
                  <c:v>-0.29118249638490201</c:v>
                </c:pt>
                <c:pt idx="2986">
                  <c:v>-0.22286038780095899</c:v>
                </c:pt>
                <c:pt idx="2987">
                  <c:v>-9.8721512566790098E-2</c:v>
                </c:pt>
                <c:pt idx="2988">
                  <c:v>5.0142777913533297E-2</c:v>
                </c:pt>
                <c:pt idx="2989">
                  <c:v>0.186448498602201</c:v>
                </c:pt>
                <c:pt idx="2990">
                  <c:v>0.27605703617343402</c:v>
                </c:pt>
                <c:pt idx="2991">
                  <c:v>0.29652537650150801</c:v>
                </c:pt>
                <c:pt idx="2992">
                  <c:v>0.24272709677489199</c:v>
                </c:pt>
                <c:pt idx="2993">
                  <c:v>0.128136309891414</c:v>
                </c:pt>
                <c:pt idx="2994">
                  <c:v>-1.8547010704325601E-2</c:v>
                </c:pt>
                <c:pt idx="2995">
                  <c:v>-0.16058511741186501</c:v>
                </c:pt>
                <c:pt idx="2996">
                  <c:v>-0.262403685265859</c:v>
                </c:pt>
                <c:pt idx="2997">
                  <c:v>-0.29850162231073502</c:v>
                </c:pt>
                <c:pt idx="2998">
                  <c:v>-0.259837976278261</c:v>
                </c:pt>
                <c:pt idx="2999">
                  <c:v>-0.15609629716911699</c:v>
                </c:pt>
                <c:pt idx="3000">
                  <c:v>-1.32593320828416E-2</c:v>
                </c:pt>
                <c:pt idx="3001">
                  <c:v>0.13289851497850599</c:v>
                </c:pt>
                <c:pt idx="3002">
                  <c:v>0.24577110452095399</c:v>
                </c:pt>
                <c:pt idx="3003">
                  <c:v>0.29708879628288698</c:v>
                </c:pt>
                <c:pt idx="3004">
                  <c:v>0.27399875601068002</c:v>
                </c:pt>
                <c:pt idx="3005">
                  <c:v>0.18228402753071801</c:v>
                </c:pt>
                <c:pt idx="3006">
                  <c:v>4.4915133547678801E-2</c:v>
                </c:pt>
                <c:pt idx="3007">
                  <c:v>-0.103703034265637</c:v>
                </c:pt>
                <c:pt idx="3008">
                  <c:v>-0.22634813382020499</c:v>
                </c:pt>
                <c:pt idx="3009">
                  <c:v>-0.29230293909762201</c:v>
                </c:pt>
                <c:pt idx="3010">
                  <c:v>-0.28504865996225198</c:v>
                </c:pt>
                <c:pt idx="3011">
                  <c:v>-0.20640217562582899</c:v>
                </c:pt>
                <c:pt idx="3012">
                  <c:v>-7.6060985977777995E-2</c:v>
                </c:pt>
                <c:pt idx="3013">
                  <c:v>7.3330149456508495E-2</c:v>
                </c:pt>
                <c:pt idx="3014">
                  <c:v>0.20435529405219099</c:v>
                </c:pt>
                <c:pt idx="3015">
                  <c:v>0.28419838752429499</c:v>
                </c:pt>
                <c:pt idx="3016">
                  <c:v>0.29286223180213999</c:v>
                </c:pt>
                <c:pt idx="3017">
                  <c:v>0.22817691333974999</c:v>
                </c:pt>
                <c:pt idx="3018">
                  <c:v>0.106343271424616</c:v>
                </c:pt>
                <c:pt idx="3019">
                  <c:v>-4.2124702524574897E-2</c:v>
                </c:pt>
                <c:pt idx="3020">
                  <c:v>-0.18004228340380299</c:v>
                </c:pt>
                <c:pt idx="3021">
                  <c:v>-0.27286715750330998</c:v>
                </c:pt>
                <c:pt idx="3022">
                  <c:v>-0.297350759261161</c:v>
                </c:pt>
                <c:pt idx="3023">
                  <c:v>-0.247361018731863</c:v>
                </c:pt>
                <c:pt idx="3024">
                  <c:v>-0.135418176544815</c:v>
                </c:pt>
                <c:pt idx="3025">
                  <c:v>1.0440988031259001E-2</c:v>
                </c:pt>
                <c:pt idx="3026">
                  <c:v>0.153685142383717</c:v>
                </c:pt>
                <c:pt idx="3027">
                  <c:v>0.25843789943276702</c:v>
                </c:pt>
                <c:pt idx="3028">
                  <c:v>0.29846328133654598</c:v>
                </c:pt>
                <c:pt idx="3029">
                  <c:v>0.26373668289780999</c:v>
                </c:pt>
                <c:pt idx="3030">
                  <c:v>0.16295559612371899</c:v>
                </c:pt>
                <c:pt idx="3031">
                  <c:v>2.13612693973146E-2</c:v>
                </c:pt>
                <c:pt idx="3032">
                  <c:v>-0.12558311976534101</c:v>
                </c:pt>
                <c:pt idx="3033">
                  <c:v>-0.241074437521653</c:v>
                </c:pt>
                <c:pt idx="3034">
                  <c:v>-0.29618716688343</c:v>
                </c:pt>
                <c:pt idx="3035">
                  <c:v>-0.27711798288746498</c:v>
                </c:pt>
                <c:pt idx="3036">
                  <c:v>-0.18864288096217499</c:v>
                </c:pt>
                <c:pt idx="3037">
                  <c:v>-5.2920999244436301E-2</c:v>
                </c:pt>
                <c:pt idx="3038">
                  <c:v>9.6055275032117096E-2</c:v>
                </c:pt>
                <c:pt idx="3039">
                  <c:v>0.22097390979321099</c:v>
                </c:pt>
                <c:pt idx="3040">
                  <c:v>0.29054825802398099</c:v>
                </c:pt>
                <c:pt idx="3041">
                  <c:v>0.287352992602108</c:v>
                </c:pt>
                <c:pt idx="3042">
                  <c:v>0.21218838757448799</c:v>
                </c:pt>
                <c:pt idx="3043">
                  <c:v>8.3879884557645806E-2</c:v>
                </c:pt>
                <c:pt idx="3044">
                  <c:v>-6.5436855899685301E-2</c:v>
                </c:pt>
                <c:pt idx="3045">
                  <c:v>-0.19836452985615699</c:v>
                </c:pt>
                <c:pt idx="3046">
                  <c:v>-0.28161057674595003</c:v>
                </c:pt>
                <c:pt idx="3047">
                  <c:v>-0.29432550770453197</c:v>
                </c:pt>
                <c:pt idx="3048">
                  <c:v>-0.23332478939562201</c:v>
                </c:pt>
                <c:pt idx="3049">
                  <c:v>-0.113886430140669</c:v>
                </c:pt>
                <c:pt idx="3050">
                  <c:v>3.40754920431353E-2</c:v>
                </c:pt>
                <c:pt idx="3051">
                  <c:v>0.17350299585573001</c:v>
                </c:pt>
                <c:pt idx="3052">
                  <c:v>0.26947559802181398</c:v>
                </c:pt>
                <c:pt idx="3053">
                  <c:v>0.29795636495808903</c:v>
                </c:pt>
                <c:pt idx="3054">
                  <c:v>0.25181211190351499</c:v>
                </c:pt>
                <c:pt idx="3055">
                  <c:v>0.14259995329377401</c:v>
                </c:pt>
                <c:pt idx="3056">
                  <c:v>-2.32724824427911E-3</c:v>
                </c:pt>
                <c:pt idx="3057">
                  <c:v>-0.14667157602235301</c:v>
                </c:pt>
                <c:pt idx="3058">
                  <c:v>-0.25428109770122798</c:v>
                </c:pt>
                <c:pt idx="3059">
                  <c:v>-0.29820434101542298</c:v>
                </c:pt>
                <c:pt idx="3060">
                  <c:v>-0.26744045719687798</c:v>
                </c:pt>
                <c:pt idx="3061">
                  <c:v>-0.16969445179322701</c:v>
                </c:pt>
                <c:pt idx="3062">
                  <c:v>-2.94474182300099E-2</c:v>
                </c:pt>
                <c:pt idx="3063">
                  <c:v>0.118174903907433</c:v>
                </c:pt>
                <c:pt idx="3064">
                  <c:v>0.236199588257379</c:v>
                </c:pt>
                <c:pt idx="3065">
                  <c:v>0.29506662045239801</c:v>
                </c:pt>
                <c:pt idx="3066">
                  <c:v>0.28003238709469103</c:v>
                </c:pt>
                <c:pt idx="3067">
                  <c:v>0.19486230519431</c:v>
                </c:pt>
                <c:pt idx="3068">
                  <c:v>6.0887750120033501E-2</c:v>
                </c:pt>
                <c:pt idx="3069">
                  <c:v>-8.83365196919845E-2</c:v>
                </c:pt>
                <c:pt idx="3070">
                  <c:v>-0.215436360147161</c:v>
                </c:pt>
                <c:pt idx="3071">
                  <c:v>-0.28857882773333099</c:v>
                </c:pt>
                <c:pt idx="3072">
                  <c:v>-0.28944493770061003</c:v>
                </c:pt>
                <c:pt idx="3073">
                  <c:v>-0.21781776743473599</c:v>
                </c:pt>
                <c:pt idx="3074">
                  <c:v>-9.1636786071504495E-2</c:v>
                </c:pt>
                <c:pt idx="3075">
                  <c:v>5.7495196836685601E-2</c:v>
                </c:pt>
                <c:pt idx="3076">
                  <c:v>0.19222715102282101</c:v>
                </c:pt>
                <c:pt idx="3077">
                  <c:v>0.27881462274462099</c:v>
                </c:pt>
                <c:pt idx="3078">
                  <c:v>0.29557124255968198</c:v>
                </c:pt>
                <c:pt idx="3079">
                  <c:v>0.23830021108480101</c:v>
                </c:pt>
                <c:pt idx="3080">
                  <c:v>0.12134541343654601</c:v>
                </c:pt>
                <c:pt idx="3081">
                  <c:v>-2.6001095779184798E-2</c:v>
                </c:pt>
                <c:pt idx="3082">
                  <c:v>-0.166835469257931</c:v>
                </c:pt>
                <c:pt idx="3083">
                  <c:v>-0.26588486448891602</c:v>
                </c:pt>
                <c:pt idx="3084">
                  <c:v>-0.298341745978702</c:v>
                </c:pt>
                <c:pt idx="3085">
                  <c:v>-0.25607708641029497</c:v>
                </c:pt>
                <c:pt idx="3086">
                  <c:v>-0.14967633196351701</c:v>
                </c:pt>
                <c:pt idx="3087">
                  <c:v>-5.7882116519232304E-3</c:v>
                </c:pt>
                <c:pt idx="3088">
                  <c:v>0.13954960217535201</c:v>
                </c:pt>
                <c:pt idx="3089">
                  <c:v>0.24993635243492901</c:v>
                </c:pt>
                <c:pt idx="3090">
                  <c:v>0.297724992734613</c:v>
                </c:pt>
                <c:pt idx="3091">
                  <c:v>0.27094656165214698</c:v>
                </c:pt>
                <c:pt idx="3092">
                  <c:v>0.17630788337345901</c:v>
                </c:pt>
                <c:pt idx="3093">
                  <c:v>3.7511801969185903E-2</c:v>
                </c:pt>
                <c:pt idx="3094">
                  <c:v>-0.110679342944595</c:v>
                </c:pt>
                <c:pt idx="3095">
                  <c:v>-0.23115015981310599</c:v>
                </c:pt>
                <c:pt idx="3096">
                  <c:v>-0.29372798520493798</c:v>
                </c:pt>
                <c:pt idx="3097">
                  <c:v>-0.28273981454606101</c:v>
                </c:pt>
                <c:pt idx="3098">
                  <c:v>-0.20093770334365299</c:v>
                </c:pt>
                <c:pt idx="3099">
                  <c:v>-6.88094978118136E-2</c:v>
                </c:pt>
                <c:pt idx="3100">
                  <c:v>8.0552473310129505E-2</c:v>
                </c:pt>
                <c:pt idx="3101">
                  <c:v>0.20973957778028399</c:v>
                </c:pt>
                <c:pt idx="3102">
                  <c:v>0.28639610386548903</c:v>
                </c:pt>
                <c:pt idx="3103">
                  <c:v>0.291322949065139</c:v>
                </c:pt>
                <c:pt idx="3104">
                  <c:v>0.22328615443505501</c:v>
                </c:pt>
                <c:pt idx="3105">
                  <c:v>9.9325957259971204E-2</c:v>
                </c:pt>
                <c:pt idx="3106">
                  <c:v>-4.9511042084376698E-2</c:v>
                </c:pt>
                <c:pt idx="3107">
                  <c:v>-0.185947693794486</c:v>
                </c:pt>
                <c:pt idx="3108">
                  <c:v>-0.275812592058021</c:v>
                </c:pt>
                <c:pt idx="3109">
                  <c:v>-0.29659851562352202</c:v>
                </c:pt>
                <c:pt idx="3110">
                  <c:v>-0.24309950098750299</c:v>
                </c:pt>
                <c:pt idx="3111">
                  <c:v>-0.128714708249346</c:v>
                </c:pt>
                <c:pt idx="3112">
                  <c:v>1.790748165794E-2</c:v>
                </c:pt>
                <c:pt idx="3113">
                  <c:v>0.16004463169404301</c:v>
                </c:pt>
                <c:pt idx="3114">
                  <c:v>0.26209761087755901</c:v>
                </c:pt>
                <c:pt idx="3115">
                  <c:v>0.29850661748125501</c:v>
                </c:pt>
                <c:pt idx="3116">
                  <c:v>0.26015278993615598</c:v>
                </c:pt>
                <c:pt idx="3117">
                  <c:v>0.15664208228080401</c:v>
                </c:pt>
                <c:pt idx="3118">
                  <c:v>1.3899393381295399E-2</c:v>
                </c:pt>
                <c:pt idx="3119">
                  <c:v>-0.13232448481613601</c:v>
                </c:pt>
                <c:pt idx="3120">
                  <c:v>-0.24540687490985799</c:v>
                </c:pt>
                <c:pt idx="3121">
                  <c:v>-0.29702559078868002</c:v>
                </c:pt>
                <c:pt idx="3122">
                  <c:v>-0.274252404841485</c:v>
                </c:pt>
                <c:pt idx="3123">
                  <c:v>-0.18279100276333701</c:v>
                </c:pt>
                <c:pt idx="3124">
                  <c:v>-4.5548460090055802E-2</c:v>
                </c:pt>
                <c:pt idx="3125">
                  <c:v>0.103101976974913</c:v>
                </c:pt>
                <c:pt idx="3126">
                  <c:v>0.22592988430828401</c:v>
                </c:pt>
                <c:pt idx="3127">
                  <c:v>0.29217225054939699</c:v>
                </c:pt>
                <c:pt idx="3128">
                  <c:v>0.28523826413535802</c:v>
                </c:pt>
                <c:pt idx="3129">
                  <c:v>0.20686458497889301</c:v>
                </c:pt>
                <c:pt idx="3130">
                  <c:v>7.6680387219746196E-2</c:v>
                </c:pt>
                <c:pt idx="3131">
                  <c:v>-7.2708889209173705E-2</c:v>
                </c:pt>
                <c:pt idx="3132">
                  <c:v>-0.203887773282454</c:v>
                </c:pt>
                <c:pt idx="3133">
                  <c:v>-0.28400169970922401</c:v>
                </c:pt>
                <c:pt idx="3134">
                  <c:v>-0.29298563862518201</c:v>
                </c:pt>
                <c:pt idx="3135">
                  <c:v>-0.22858950679651499</c:v>
                </c:pt>
                <c:pt idx="3136">
                  <c:v>-0.106941714924312</c:v>
                </c:pt>
                <c:pt idx="3137">
                  <c:v>4.1490292868920101E-2</c:v>
                </c:pt>
                <c:pt idx="3138">
                  <c:v>0.17953079942604</c:v>
                </c:pt>
                <c:pt idx="3139">
                  <c:v>0.27260670353868599</c:v>
                </c:pt>
                <c:pt idx="3140">
                  <c:v>0.29740656762085499</c:v>
                </c:pt>
                <c:pt idx="3141">
                  <c:v>0.247719111865979</c:v>
                </c:pt>
                <c:pt idx="3142">
                  <c:v>0.13598886780646699</c:v>
                </c:pt>
                <c:pt idx="3143">
                  <c:v>-9.8006318088649808E-3</c:v>
                </c:pt>
                <c:pt idx="3144">
                  <c:v>-0.15313550238896101</c:v>
                </c:pt>
                <c:pt idx="3145">
                  <c:v>-0.25811663641205301</c:v>
                </c:pt>
                <c:pt idx="3146">
                  <c:v>-0.29845085760638501</c:v>
                </c:pt>
                <c:pt idx="3147">
                  <c:v>-0.26403621005849098</c:v>
                </c:pt>
                <c:pt idx="3148">
                  <c:v>-0.16349205573971701</c:v>
                </c:pt>
                <c:pt idx="3149">
                  <c:v>-2.2000301829850799E-2</c:v>
                </c:pt>
                <c:pt idx="3150">
                  <c:v>0.12500156415326599</c:v>
                </c:pt>
                <c:pt idx="3151">
                  <c:v>0.24069601294079199</c:v>
                </c:pt>
                <c:pt idx="3152">
                  <c:v>0.29610665211763598</c:v>
                </c:pt>
                <c:pt idx="3153">
                  <c:v>0.27735554335930701</c:v>
                </c:pt>
                <c:pt idx="3154">
                  <c:v>0.18913901817776399</c:v>
                </c:pt>
                <c:pt idx="3155">
                  <c:v>5.35514525603146E-2</c:v>
                </c:pt>
                <c:pt idx="3156">
                  <c:v>-9.5448406559958995E-2</c:v>
                </c:pt>
                <c:pt idx="3157">
                  <c:v>-0.22054262013836401</c:v>
                </c:pt>
                <c:pt idx="3158">
                  <c:v>-0.29040056635602801</c:v>
                </c:pt>
                <c:pt idx="3159">
                  <c:v>-0.28752588921549999</c:v>
                </c:pt>
                <c:pt idx="3160">
                  <c:v>-0.21263856943982901</c:v>
                </c:pt>
                <c:pt idx="3161">
                  <c:v>-8.4494600834035594E-2</c:v>
                </c:pt>
                <c:pt idx="3162">
                  <c:v>6.4811564717091805E-2</c:v>
                </c:pt>
                <c:pt idx="3163">
                  <c:v>0.19788527182306501</c:v>
                </c:pt>
                <c:pt idx="3164">
                  <c:v>0.28139738500984901</c:v>
                </c:pt>
                <c:pt idx="3165">
                  <c:v>0.29443177745827398</c:v>
                </c:pt>
                <c:pt idx="3166">
                  <c:v>0.23372390472013199</c:v>
                </c:pt>
                <c:pt idx="3167">
                  <c:v>0.11447843012699201</c:v>
                </c:pt>
                <c:pt idx="3168">
                  <c:v>-3.3438877464074902E-2</c:v>
                </c:pt>
                <c:pt idx="3169">
                  <c:v>-0.17298121075452799</c:v>
                </c:pt>
                <c:pt idx="3170">
                  <c:v>-0.269199326713986</c:v>
                </c:pt>
                <c:pt idx="3171">
                  <c:v>-0.29799480130654399</c:v>
                </c:pt>
                <c:pt idx="3172">
                  <c:v>-0.25215562928634</c:v>
                </c:pt>
                <c:pt idx="3173">
                  <c:v>-0.143162515651413</c:v>
                </c:pt>
                <c:pt idx="3174">
                  <c:v>1.6865381441794999E-3</c:v>
                </c:pt>
                <c:pt idx="3175">
                  <c:v>0.14611318799904</c:v>
                </c:pt>
                <c:pt idx="3176">
                  <c:v>0.25394488349912803</c:v>
                </c:pt>
                <c:pt idx="3177">
                  <c:v>0.29817450756717401</c:v>
                </c:pt>
                <c:pt idx="3178">
                  <c:v>0.26772447647466602</c:v>
                </c:pt>
                <c:pt idx="3179">
                  <c:v>0.17022118940700301</c:v>
                </c:pt>
                <c:pt idx="3180">
                  <c:v>3.0084949476761401E-2</c:v>
                </c:pt>
                <c:pt idx="3181">
                  <c:v>-0.117586252683412</c:v>
                </c:pt>
                <c:pt idx="3182">
                  <c:v>-0.23580724840687201</c:v>
                </c:pt>
                <c:pt idx="3183">
                  <c:v>-0.29496885592486399</c:v>
                </c:pt>
                <c:pt idx="3184">
                  <c:v>-0.280253683622538</c:v>
                </c:pt>
                <c:pt idx="3185">
                  <c:v>-0.195347237689314</c:v>
                </c:pt>
                <c:pt idx="3186">
                  <c:v>-6.1514864230519002E-2</c:v>
                </c:pt>
                <c:pt idx="3187">
                  <c:v>8.7724288585322899E-2</c:v>
                </c:pt>
                <c:pt idx="3188">
                  <c:v>0.214992349122993</c:v>
                </c:pt>
                <c:pt idx="3189">
                  <c:v>0.28841424210710298</c:v>
                </c:pt>
                <c:pt idx="3190">
                  <c:v>0.289600998963427</c:v>
                </c:pt>
                <c:pt idx="3191">
                  <c:v>0.21825538907519099</c:v>
                </c:pt>
                <c:pt idx="3192">
                  <c:v>9.22463630349383E-2</c:v>
                </c:pt>
                <c:pt idx="3193">
                  <c:v>-5.6866336882305898E-2</c:v>
                </c:pt>
                <c:pt idx="3194">
                  <c:v>-0.191736509954234</c:v>
                </c:pt>
                <c:pt idx="3195">
                  <c:v>-0.27858508466116999</c:v>
                </c:pt>
                <c:pt idx="3196">
                  <c:v>-0.295660296698319</c:v>
                </c:pt>
                <c:pt idx="3197">
                  <c:v>-0.238685553284052</c:v>
                </c:pt>
                <c:pt idx="3198">
                  <c:v>-0.12193053235211899</c:v>
                </c:pt>
                <c:pt idx="3199">
                  <c:v>2.5362746809508799E-2</c:v>
                </c:pt>
                <c:pt idx="3200">
                  <c:v>0.166303768693637</c:v>
                </c:pt>
                <c:pt idx="3201">
                  <c:v>0.265592980034763</c:v>
                </c:pt>
                <c:pt idx="3202">
                  <c:v>0.29836278190695098</c:v>
                </c:pt>
                <c:pt idx="3203">
                  <c:v>0.25640577414221899</c:v>
                </c:pt>
                <c:pt idx="3204">
                  <c:v>0.15023034961762499</c:v>
                </c:pt>
                <c:pt idx="3205">
                  <c:v>6.4288020698687401E-3</c:v>
                </c:pt>
                <c:pt idx="3206">
                  <c:v>-0.13898287883767901</c:v>
                </c:pt>
                <c:pt idx="3207">
                  <c:v>-0.249585435553145</c:v>
                </c:pt>
                <c:pt idx="3208">
                  <c:v>-0.29767777161869102</c:v>
                </c:pt>
                <c:pt idx="3209">
                  <c:v>-0.27121486312350801</c:v>
                </c:pt>
                <c:pt idx="3210">
                  <c:v>-0.17682450966418001</c:v>
                </c:pt>
                <c:pt idx="3211">
                  <c:v>-3.8147360819838098E-2</c:v>
                </c:pt>
                <c:pt idx="3212">
                  <c:v>0.11008403119087801</c:v>
                </c:pt>
                <c:pt idx="3213">
                  <c:v>0.23074419467808899</c:v>
                </c:pt>
                <c:pt idx="3214">
                  <c:v>0.29361304317511</c:v>
                </c:pt>
                <c:pt idx="3215">
                  <c:v>0.28294468356584201</c:v>
                </c:pt>
                <c:pt idx="3216">
                  <c:v>0.20141107269612299</c:v>
                </c:pt>
                <c:pt idx="3217">
                  <c:v>6.9432809206076099E-2</c:v>
                </c:pt>
                <c:pt idx="3218">
                  <c:v>-7.9935332079509896E-2</c:v>
                </c:pt>
                <c:pt idx="3219">
                  <c:v>-0.20928317356298301</c:v>
                </c:pt>
                <c:pt idx="3220">
                  <c:v>-0.28621474592905499</c:v>
                </c:pt>
                <c:pt idx="3221">
                  <c:v>-0.29146205962981597</c:v>
                </c:pt>
                <c:pt idx="3222">
                  <c:v>-0.223710892396939</c:v>
                </c:pt>
                <c:pt idx="3223">
                  <c:v>-9.9929944361626596E-2</c:v>
                </c:pt>
                <c:pt idx="3224">
                  <c:v>4.8879078159424202E-2</c:v>
                </c:pt>
                <c:pt idx="3225">
                  <c:v>0.18544603233165999</c:v>
                </c:pt>
                <c:pt idx="3226">
                  <c:v>0.27556687728276802</c:v>
                </c:pt>
                <c:pt idx="3227">
                  <c:v>0.29667028832560799</c:v>
                </c:pt>
                <c:pt idx="3228">
                  <c:v>0.24347078524844501</c:v>
                </c:pt>
                <c:pt idx="3229">
                  <c:v>0.12929251362270999</c:v>
                </c:pt>
                <c:pt idx="3230">
                  <c:v>-1.7267870112355799E-2</c:v>
                </c:pt>
                <c:pt idx="3231">
                  <c:v>-0.15950340865569301</c:v>
                </c:pt>
                <c:pt idx="3232">
                  <c:v>-0.26179032901390198</c:v>
                </c:pt>
                <c:pt idx="3233">
                  <c:v>-0.29851023744128202</c:v>
                </c:pt>
                <c:pt idx="3234">
                  <c:v>-0.260466405078422</c:v>
                </c:pt>
                <c:pt idx="3235">
                  <c:v>-0.157187145747402</c:v>
                </c:pt>
                <c:pt idx="3236">
                  <c:v>-1.4539390645686099E-2</c:v>
                </c:pt>
                <c:pt idx="3237">
                  <c:v>0.131749845039073</c:v>
                </c:pt>
                <c:pt idx="3238">
                  <c:v>0.24504151471709501</c:v>
                </c:pt>
                <c:pt idx="3239">
                  <c:v>0.29696101690702398</c:v>
                </c:pt>
                <c:pt idx="3240">
                  <c:v>0.27450479020018398</c:v>
                </c:pt>
                <c:pt idx="3241">
                  <c:v>0.18329713588362101</c:v>
                </c:pt>
                <c:pt idx="3242">
                  <c:v>4.6181576792125999E-2</c:v>
                </c:pt>
                <c:pt idx="3243">
                  <c:v>-0.10250044469666</c:v>
                </c:pt>
                <c:pt idx="3244">
                  <c:v>-0.22551059394457201</c:v>
                </c:pt>
                <c:pt idx="3245">
                  <c:v>-0.29204021597290603</c:v>
                </c:pt>
                <c:pt idx="3246">
                  <c:v>-0.28542655422485402</c:v>
                </c:pt>
                <c:pt idx="3247">
                  <c:v>-0.20732604131339499</c:v>
                </c:pt>
                <c:pt idx="3248">
                  <c:v>-7.7299435197609706E-2</c:v>
                </c:pt>
                <c:pt idx="3249">
                  <c:v>7.2087293994298904E-2</c:v>
                </c:pt>
                <c:pt idx="3250">
                  <c:v>0.20341931320822901</c:v>
                </c:pt>
                <c:pt idx="3251">
                  <c:v>0.28380370350735501</c:v>
                </c:pt>
                <c:pt idx="3252">
                  <c:v>0.293107695672706</c:v>
                </c:pt>
                <c:pt idx="3253">
                  <c:v>0.22900104714869199</c:v>
                </c:pt>
                <c:pt idx="3254">
                  <c:v>0.107539665746929</c:v>
                </c:pt>
                <c:pt idx="3255">
                  <c:v>-4.0855692068805502E-2</c:v>
                </c:pt>
                <c:pt idx="3256">
                  <c:v>-0.179018488355595</c:v>
                </c:pt>
                <c:pt idx="3257">
                  <c:v>-0.27234499368364901</c:v>
                </c:pt>
                <c:pt idx="3258">
                  <c:v>-0.29746100583795099</c:v>
                </c:pt>
                <c:pt idx="3259">
                  <c:v>-0.24807606376602701</c:v>
                </c:pt>
                <c:pt idx="3260">
                  <c:v>-0.13655893257172899</c:v>
                </c:pt>
                <c:pt idx="3261">
                  <c:v>9.1602304352721292E-3</c:v>
                </c:pt>
                <c:pt idx="3262">
                  <c:v>0.15258515690381599</c:v>
                </c:pt>
                <c:pt idx="3263">
                  <c:v>0.25779418425620598</c:v>
                </c:pt>
                <c:pt idx="3264">
                  <c:v>0.29843705892261502</c:v>
                </c:pt>
                <c:pt idx="3265">
                  <c:v>0.26433452081275099</c:v>
                </c:pt>
                <c:pt idx="3266">
                  <c:v>0.16402776215301601</c:v>
                </c:pt>
                <c:pt idx="3267">
                  <c:v>2.2639232907696E-2</c:v>
                </c:pt>
                <c:pt idx="3268">
                  <c:v>-0.124419432662961</c:v>
                </c:pt>
                <c:pt idx="3269">
                  <c:v>-0.240316479481055</c:v>
                </c:pt>
                <c:pt idx="3270">
                  <c:v>-0.29602477319791298</c:v>
                </c:pt>
                <c:pt idx="3271">
                  <c:v>-0.27759182606298299</c:v>
                </c:pt>
                <c:pt idx="3272">
                  <c:v>-0.18963428403591101</c:v>
                </c:pt>
                <c:pt idx="3273">
                  <c:v>-5.4181659166354403E-2</c:v>
                </c:pt>
                <c:pt idx="3274">
                  <c:v>9.4841098360027798E-2</c:v>
                </c:pt>
                <c:pt idx="3275">
                  <c:v>0.22011031445067999</c:v>
                </c:pt>
                <c:pt idx="3276">
                  <c:v>0.29025153682190202</c:v>
                </c:pt>
                <c:pt idx="3277">
                  <c:v>0.28769746120626699</c:v>
                </c:pt>
                <c:pt idx="3278">
                  <c:v>0.21308777168604401</c:v>
                </c:pt>
                <c:pt idx="3279">
                  <c:v>8.5108927846486798E-2</c:v>
                </c:pt>
                <c:pt idx="3280">
                  <c:v>-6.4185974949680993E-2</c:v>
                </c:pt>
                <c:pt idx="3281">
                  <c:v>-0.19740510213882001</c:v>
                </c:pt>
                <c:pt idx="3282">
                  <c:v>-0.28118289688494502</c:v>
                </c:pt>
                <c:pt idx="3283">
                  <c:v>-0.29453669077418099</c:v>
                </c:pt>
                <c:pt idx="3284">
                  <c:v>-0.23412194328604599</c:v>
                </c:pt>
                <c:pt idx="3285">
                  <c:v>-0.115069902714829</c:v>
                </c:pt>
                <c:pt idx="3286">
                  <c:v>3.28021088331698E-2</c:v>
                </c:pt>
                <c:pt idx="3287">
                  <c:v>0.172458628734391</c:v>
                </c:pt>
                <c:pt idx="3288">
                  <c:v>0.26892181521342301</c:v>
                </c:pt>
                <c:pt idx="3289">
                  <c:v>0.29803186480242699</c:v>
                </c:pt>
                <c:pt idx="3290">
                  <c:v>0.25249798499620102</c:v>
                </c:pt>
                <c:pt idx="3291">
                  <c:v>0.143724418463897</c:v>
                </c:pt>
                <c:pt idx="3292">
                  <c:v>-1.0458202742525001E-3</c:v>
                </c:pt>
                <c:pt idx="3293">
                  <c:v>-0.14555412683691701</c:v>
                </c:pt>
                <c:pt idx="3294">
                  <c:v>-0.253607499381027</c:v>
                </c:pt>
                <c:pt idx="3295">
                  <c:v>-0.298143300438452</c:v>
                </c:pt>
                <c:pt idx="3296">
                  <c:v>-0.268007262354307</c:v>
                </c:pt>
                <c:pt idx="3297">
                  <c:v>-0.17074714281717501</c:v>
                </c:pt>
                <c:pt idx="3298">
                  <c:v>-3.0722342123107298E-2</c:v>
                </c:pt>
                <c:pt idx="3299">
                  <c:v>0.116997059743266</c:v>
                </c:pt>
                <c:pt idx="3300">
                  <c:v>0.235413822199873</c:v>
                </c:pt>
                <c:pt idx="3301">
                  <c:v>0.29486973248519299</c:v>
                </c:pt>
                <c:pt idx="3302">
                  <c:v>0.28047368903057901</c:v>
                </c:pt>
                <c:pt idx="3303">
                  <c:v>0.19583127022580901</c:v>
                </c:pt>
                <c:pt idx="3304">
                  <c:v>6.21416949439818E-2</c:v>
                </c:pt>
                <c:pt idx="3305">
                  <c:v>-8.7111653335654002E-2</c:v>
                </c:pt>
                <c:pt idx="3306">
                  <c:v>-0.21454734763590999</c:v>
                </c:pt>
                <c:pt idx="3307">
                  <c:v>-0.28824832776563603</c:v>
                </c:pt>
                <c:pt idx="3308">
                  <c:v>-0.28975572604365302</c:v>
                </c:pt>
                <c:pt idx="3309">
                  <c:v>-0.218692005220011</c:v>
                </c:pt>
                <c:pt idx="3310">
                  <c:v>-9.2855515022311805E-2</c:v>
                </c:pt>
                <c:pt idx="3311">
                  <c:v>5.6237214946521202E-2</c:v>
                </c:pt>
                <c:pt idx="3312">
                  <c:v>0.19124498556164399</c:v>
                </c:pt>
                <c:pt idx="3313">
                  <c:v>0.27835426314509498</c:v>
                </c:pt>
                <c:pt idx="3314">
                  <c:v>0.29574798873937302</c:v>
                </c:pt>
                <c:pt idx="3315">
                  <c:v>0.239069795866551</c:v>
                </c:pt>
                <c:pt idx="3316">
                  <c:v>0.12251508953760799</c:v>
                </c:pt>
                <c:pt idx="3317">
                  <c:v>-2.4724280994465098E-2</c:v>
                </c:pt>
                <c:pt idx="3318">
                  <c:v>-0.165771301973171</c:v>
                </c:pt>
                <c:pt idx="3319">
                  <c:v>-0.26529987200219801</c:v>
                </c:pt>
                <c:pt idx="3320">
                  <c:v>-0.29838244328735403</c:v>
                </c:pt>
                <c:pt idx="3321">
                  <c:v>-0.25673328062089801</c:v>
                </c:pt>
                <c:pt idx="3322">
                  <c:v>-0.15078367516529201</c:v>
                </c:pt>
                <c:pt idx="3323">
                  <c:v>-7.0693628705275902E-3</c:v>
                </c:pt>
                <c:pt idx="3324">
                  <c:v>0.13841551521030401</c:v>
                </c:pt>
                <c:pt idx="3325">
                  <c:v>0.249233368839198</c:v>
                </c:pt>
                <c:pt idx="3326">
                  <c:v>0.29762917911074299</c:v>
                </c:pt>
                <c:pt idx="3327">
                  <c:v>0.27148191511662101</c:v>
                </c:pt>
                <c:pt idx="3328">
                  <c:v>0.17734032133000799</c:v>
                </c:pt>
                <c:pt idx="3329">
                  <c:v>3.8782743926812101E-2</c:v>
                </c:pt>
                <c:pt idx="3330">
                  <c:v>-0.10948821228353101</c:v>
                </c:pt>
                <c:pt idx="3331">
                  <c:v>-0.230337166511905</c:v>
                </c:pt>
                <c:pt idx="3332">
                  <c:v>-0.29349674847933099</c:v>
                </c:pt>
                <c:pt idx="3333">
                  <c:v>-0.28314824906846398</c:v>
                </c:pt>
                <c:pt idx="3334">
                  <c:v>-0.20188351415418701</c:v>
                </c:pt>
                <c:pt idx="3335">
                  <c:v>-7.0055800725595599E-2</c:v>
                </c:pt>
                <c:pt idx="3336">
                  <c:v>7.9317822589357795E-2</c:v>
                </c:pt>
                <c:pt idx="3337">
                  <c:v>0.20882580518475799</c:v>
                </c:pt>
                <c:pt idx="3338">
                  <c:v>0.28603206941039</c:v>
                </c:pt>
                <c:pt idx="3339">
                  <c:v>0.29159982743805402</c:v>
                </c:pt>
                <c:pt idx="3340">
                  <c:v>0.224134599729857</c:v>
                </c:pt>
                <c:pt idx="3341">
                  <c:v>0.100533471089206</c:v>
                </c:pt>
                <c:pt idx="3342">
                  <c:v>-4.8246889050112998E-2</c:v>
                </c:pt>
                <c:pt idx="3343">
                  <c:v>-0.18494351652486099</c:v>
                </c:pt>
                <c:pt idx="3344">
                  <c:v>-0.27531989297967602</c:v>
                </c:pt>
                <c:pt idx="3345">
                  <c:v>-0.29674069427711203</c:v>
                </c:pt>
                <c:pt idx="3346">
                  <c:v>-0.24384094784722299</c:v>
                </c:pt>
                <c:pt idx="3347">
                  <c:v>-0.129869723349577</c:v>
                </c:pt>
                <c:pt idx="3348">
                  <c:v>1.6628179014243301E-2</c:v>
                </c:pt>
                <c:pt idx="3349">
                  <c:v>0.15896145079021301</c:v>
                </c:pt>
                <c:pt idx="3350">
                  <c:v>0.26148184109052702</c:v>
                </c:pt>
                <c:pt idx="3351">
                  <c:v>0.29851248217414</c:v>
                </c:pt>
                <c:pt idx="3352">
                  <c:v>0.26077882026024402</c:v>
                </c:pt>
                <c:pt idx="3353">
                  <c:v>0.157731485057818</c:v>
                </c:pt>
                <c:pt idx="3354">
                  <c:v>1.5179320927566299E-2</c:v>
                </c:pt>
                <c:pt idx="3355">
                  <c:v>-0.13117459829466399</c:v>
                </c:pt>
                <c:pt idx="3356">
                  <c:v>-0.24467502562586699</c:v>
                </c:pt>
                <c:pt idx="3357">
                  <c:v>-0.29689507493540901</c:v>
                </c:pt>
                <c:pt idx="3358">
                  <c:v>-0.274755910924046</c:v>
                </c:pt>
                <c:pt idx="3359">
                  <c:v>-0.18380242455982901</c:v>
                </c:pt>
                <c:pt idx="3360">
                  <c:v>-4.6814480737140701E-2</c:v>
                </c:pt>
                <c:pt idx="3361">
                  <c:v>0.101898440202118</c:v>
                </c:pt>
                <c:pt idx="3362">
                  <c:v>0.22509026466072701</c:v>
                </c:pt>
                <c:pt idx="3363">
                  <c:v>0.29190683597643002</c:v>
                </c:pt>
                <c:pt idx="3364">
                  <c:v>0.28561352936329298</c:v>
                </c:pt>
                <c:pt idx="3365">
                  <c:v>0.20778654250341699</c:v>
                </c:pt>
                <c:pt idx="3366">
                  <c:v>7.7918127059433601E-2</c:v>
                </c:pt>
                <c:pt idx="3367">
                  <c:v>-7.1465366675553699E-2</c:v>
                </c:pt>
                <c:pt idx="3368">
                  <c:v>-0.20294991598770001</c:v>
                </c:pt>
                <c:pt idx="3369">
                  <c:v>-0.28360439983085201</c:v>
                </c:pt>
                <c:pt idx="3370">
                  <c:v>-0.293228402382399</c:v>
                </c:pt>
                <c:pt idx="3371">
                  <c:v>-0.229411532500329</c:v>
                </c:pt>
                <c:pt idx="3372">
                  <c:v>-0.108137121137726</c:v>
                </c:pt>
                <c:pt idx="3373">
                  <c:v>4.0220903047817599E-2</c:v>
                </c:pt>
                <c:pt idx="3374">
                  <c:v>0.178505352552667</c:v>
                </c:pt>
                <c:pt idx="3375">
                  <c:v>0.27208202914388901</c:v>
                </c:pt>
                <c:pt idx="3376">
                  <c:v>0.297514073661655</c:v>
                </c:pt>
                <c:pt idx="3377">
                  <c:v>0.248431872787539</c:v>
                </c:pt>
                <c:pt idx="3378">
                  <c:v>0.137128368214333</c:v>
                </c:pt>
                <c:pt idx="3379">
                  <c:v>-8.5197868607889901E-3</c:v>
                </c:pt>
                <c:pt idx="3380">
                  <c:v>-0.15203410846370599</c:v>
                </c:pt>
                <c:pt idx="3381">
                  <c:v>-0.25747054445075201</c:v>
                </c:pt>
                <c:pt idx="3382">
                  <c:v>-0.29842188534880798</c:v>
                </c:pt>
                <c:pt idx="3383">
                  <c:v>-0.26463161378627997</c:v>
                </c:pt>
                <c:pt idx="3384">
                  <c:v>-0.16456271289563101</c:v>
                </c:pt>
                <c:pt idx="3385">
                  <c:v>-2.3278059687315101E-2</c:v>
                </c:pt>
                <c:pt idx="3386">
                  <c:v>0.123836727976287</c:v>
                </c:pt>
                <c:pt idx="3387">
                  <c:v>0.239935838890941</c:v>
                </c:pt>
                <c:pt idx="3388">
                  <c:v>0.29594153050147598</c:v>
                </c:pt>
                <c:pt idx="3389">
                  <c:v>0.277826829909946</c:v>
                </c:pt>
                <c:pt idx="3390">
                  <c:v>0.19012867625494401</c:v>
                </c:pt>
                <c:pt idx="3391">
                  <c:v>5.4811616159213601E-2</c:v>
                </c:pt>
                <c:pt idx="3392">
                  <c:v>-9.4233353230172803E-2</c:v>
                </c:pt>
                <c:pt idx="3393">
                  <c:v>-0.21967699472177901</c:v>
                </c:pt>
                <c:pt idx="3394">
                  <c:v>-0.29010117010817799</c:v>
                </c:pt>
                <c:pt idx="3395">
                  <c:v>-0.28786770778398002</c:v>
                </c:pt>
                <c:pt idx="3396">
                  <c:v>-0.21353599224367301</c:v>
                </c:pt>
                <c:pt idx="3397">
                  <c:v>-8.57228627648145E-2</c:v>
                </c:pt>
                <c:pt idx="3398">
                  <c:v>6.3560089479525295E-2</c:v>
                </c:pt>
                <c:pt idx="3399">
                  <c:v>0.19692402301554801</c:v>
                </c:pt>
                <c:pt idx="3400">
                  <c:v>0.28096711335937902</c:v>
                </c:pt>
                <c:pt idx="3401">
                  <c:v>0.29464024716892301</c:v>
                </c:pt>
                <c:pt idx="3402">
                  <c:v>0.234518903259615</c:v>
                </c:pt>
                <c:pt idx="3403">
                  <c:v>0.115660845179283</c:v>
                </c:pt>
                <c:pt idx="3404">
                  <c:v>-3.2165189083992497E-2</c:v>
                </c:pt>
                <c:pt idx="3405">
                  <c:v>-0.17193525220283601</c:v>
                </c:pt>
                <c:pt idx="3406">
                  <c:v>-0.26864306479861</c:v>
                </c:pt>
                <c:pt idx="3407">
                  <c:v>-0.29806755527498902</c:v>
                </c:pt>
                <c:pt idx="3408">
                  <c:v>-0.25283917745587697</c:v>
                </c:pt>
                <c:pt idx="3409">
                  <c:v>-0.14428565914255501</c:v>
                </c:pt>
                <c:pt idx="3410">
                  <c:v>4.0509758626451701E-4</c:v>
                </c:pt>
                <c:pt idx="3411">
                  <c:v>0.14499439511156201</c:v>
                </c:pt>
                <c:pt idx="3412">
                  <c:v>0.25326894690124302</c:v>
                </c:pt>
                <c:pt idx="3413">
                  <c:v>0.298110719773028</c:v>
                </c:pt>
                <c:pt idx="3414">
                  <c:v>0.26828881353301498</c:v>
                </c:pt>
                <c:pt idx="3415">
                  <c:v>0.17127230960069001</c:v>
                </c:pt>
                <c:pt idx="3416">
                  <c:v>3.1359593232600499E-2</c:v>
                </c:pt>
                <c:pt idx="3417">
                  <c:v>-0.116407327801386</c:v>
                </c:pt>
                <c:pt idx="3418">
                  <c:v>-0.235019311448882</c:v>
                </c:pt>
                <c:pt idx="3419">
                  <c:v>-0.294769250590044</c:v>
                </c:pt>
                <c:pt idx="3420">
                  <c:v>-0.28069240230525599</c:v>
                </c:pt>
                <c:pt idx="3421">
                  <c:v>-0.19631440057386901</c:v>
                </c:pt>
                <c:pt idx="3422">
                  <c:v>-6.2768239372632206E-2</c:v>
                </c:pt>
                <c:pt idx="3423">
                  <c:v>8.6498616765368602E-2</c:v>
                </c:pt>
                <c:pt idx="3424">
                  <c:v>0.21410135773602099</c:v>
                </c:pt>
                <c:pt idx="3425">
                  <c:v>0.28808108547329098</c:v>
                </c:pt>
                <c:pt idx="3426">
                  <c:v>0.28990911822846499</c:v>
                </c:pt>
                <c:pt idx="3427">
                  <c:v>0.21912761385771901</c:v>
                </c:pt>
                <c:pt idx="3428">
                  <c:v>9.3464239227280893E-2</c:v>
                </c:pt>
                <c:pt idx="3429">
                  <c:v>-5.5607833927675598E-2</c:v>
                </c:pt>
                <c:pt idx="3430">
                  <c:v>-0.19075258010948801</c:v>
                </c:pt>
                <c:pt idx="3431">
                  <c:v>-0.27812215925978401</c:v>
                </c:pt>
                <c:pt idx="3432">
                  <c:v>-0.29583431827884998</c:v>
                </c:pt>
                <c:pt idx="3433">
                  <c:v>-0.23945293706210399</c:v>
                </c:pt>
                <c:pt idx="3434">
                  <c:v>-0.123099082299976</c:v>
                </c:pt>
                <c:pt idx="3435">
                  <c:v>2.4085701275445098E-2</c:v>
                </c:pt>
                <c:pt idx="3436">
                  <c:v>0.165238071549589</c:v>
                </c:pt>
                <c:pt idx="3437">
                  <c:v>0.26500554174156099</c:v>
                </c:pt>
                <c:pt idx="3438">
                  <c:v>0.29840073002933099</c:v>
                </c:pt>
                <c:pt idx="3439">
                  <c:v>0.25705960433751901</c:v>
                </c:pt>
                <c:pt idx="3440">
                  <c:v>0.15133630605736301</c:v>
                </c:pt>
                <c:pt idx="3441">
                  <c:v>7.7098911028563701E-3</c:v>
                </c:pt>
                <c:pt idx="3442">
                  <c:v>-0.13784751390705199</c:v>
                </c:pt>
                <c:pt idx="3443">
                  <c:v>-0.248880153915048</c:v>
                </c:pt>
                <c:pt idx="3444">
                  <c:v>-0.297579215434634</c:v>
                </c:pt>
                <c:pt idx="3445">
                  <c:v>-0.271747716401186</c:v>
                </c:pt>
                <c:pt idx="3446">
                  <c:v>-0.17785531599461701</c:v>
                </c:pt>
                <c:pt idx="3447">
                  <c:v>-3.9417948362918502E-2</c:v>
                </c:pt>
                <c:pt idx="3448">
                  <c:v>0.108891888967472</c:v>
                </c:pt>
                <c:pt idx="3449">
                  <c:v>0.229929077189722</c:v>
                </c:pt>
                <c:pt idx="3450">
                  <c:v>0.293379101653367</c:v>
                </c:pt>
                <c:pt idx="3451">
                  <c:v>0.28335051011611001</c:v>
                </c:pt>
                <c:pt idx="3452">
                  <c:v>0.20235502554132301</c:v>
                </c:pt>
                <c:pt idx="3453">
                  <c:v>7.0678469500269098E-2</c:v>
                </c:pt>
                <c:pt idx="3454">
                  <c:v>-7.86999476845201E-2</c:v>
                </c:pt>
                <c:pt idx="3455">
                  <c:v>-0.20836747475268999</c:v>
                </c:pt>
                <c:pt idx="3456">
                  <c:v>-0.28584807515108002</c:v>
                </c:pt>
                <c:pt idx="3457">
                  <c:v>-0.291736251855162</c:v>
                </c:pt>
                <c:pt idx="3458">
                  <c:v>-0.22455727448180399</c:v>
                </c:pt>
                <c:pt idx="3459">
                  <c:v>-0.10113653466228199</c:v>
                </c:pt>
                <c:pt idx="3460">
                  <c:v>4.7614477668918798E-2</c:v>
                </c:pt>
                <c:pt idx="3461">
                  <c:v>0.184440148689165</c:v>
                </c:pt>
                <c:pt idx="3462">
                  <c:v>0.27507164028659398</c:v>
                </c:pt>
                <c:pt idx="3463">
                  <c:v>0.29680973315367598</c:v>
                </c:pt>
                <c:pt idx="3464">
                  <c:v>0.24420998707851099</c:v>
                </c:pt>
                <c:pt idx="3465">
                  <c:v>0.13044633477076001</c:v>
                </c:pt>
                <c:pt idx="3466">
                  <c:v>-1.5988411310639199E-2</c:v>
                </c:pt>
                <c:pt idx="3467">
                  <c:v>-0.158418760594386</c:v>
                </c:pt>
                <c:pt idx="3468">
                  <c:v>-0.26117214852862602</c:v>
                </c:pt>
                <c:pt idx="3469">
                  <c:v>-0.298513351669488</c:v>
                </c:pt>
                <c:pt idx="3470">
                  <c:v>-0.26109003404233599</c:v>
                </c:pt>
                <c:pt idx="3471">
                  <c:v>-0.15827509770429901</c:v>
                </c:pt>
                <c:pt idx="3472">
                  <c:v>-1.5819181278798E-2</c:v>
                </c:pt>
                <c:pt idx="3473">
                  <c:v>0.13059874723305401</c:v>
                </c:pt>
                <c:pt idx="3474">
                  <c:v>0.24430740932457901</c:v>
                </c:pt>
                <c:pt idx="3475">
                  <c:v>0.29682776517762599</c:v>
                </c:pt>
                <c:pt idx="3476">
                  <c:v>0.27500576585616499</c:v>
                </c:pt>
                <c:pt idx="3477">
                  <c:v>0.18430686646411301</c:v>
                </c:pt>
                <c:pt idx="3478">
                  <c:v>4.7447169009331797E-2</c:v>
                </c:pt>
                <c:pt idx="3479">
                  <c:v>-0.101295966264704</c:v>
                </c:pt>
                <c:pt idx="3480">
                  <c:v>-0.22466889839319201</c:v>
                </c:pt>
                <c:pt idx="3481">
                  <c:v>-0.29177211117444402</c:v>
                </c:pt>
                <c:pt idx="3482">
                  <c:v>-0.285799188689287</c:v>
                </c:pt>
                <c:pt idx="3483">
                  <c:v>-0.20824608642744799</c:v>
                </c:pt>
                <c:pt idx="3484">
                  <c:v>-7.8536459954924406E-2</c:v>
                </c:pt>
                <c:pt idx="3485">
                  <c:v>7.0843110118137195E-2</c:v>
                </c:pt>
                <c:pt idx="3486">
                  <c:v>0.202479583783362</c:v>
                </c:pt>
                <c:pt idx="3487">
                  <c:v>0.28340378959789803</c:v>
                </c:pt>
                <c:pt idx="3488">
                  <c:v>0.293347758198168</c:v>
                </c:pt>
                <c:pt idx="3489">
                  <c:v>0.229820960960333</c:v>
                </c:pt>
                <c:pt idx="3490">
                  <c:v>0.108734078344246</c:v>
                </c:pt>
                <c:pt idx="3491">
                  <c:v>-3.9585928730408101E-2</c:v>
                </c:pt>
                <c:pt idx="3492">
                  <c:v>-0.17799139438125799</c:v>
                </c:pt>
                <c:pt idx="3493">
                  <c:v>-0.271817811130875</c:v>
                </c:pt>
                <c:pt idx="3494">
                  <c:v>-0.29756577084748398</c:v>
                </c:pt>
                <c:pt idx="3495">
                  <c:v>-0.248786537291315</c:v>
                </c:pt>
                <c:pt idx="3496">
                  <c:v>-0.13769717211090601</c:v>
                </c:pt>
                <c:pt idx="3497">
                  <c:v>7.8793040359187907E-3</c:v>
                </c:pt>
                <c:pt idx="3498">
                  <c:v>0.151482359607294</c:v>
                </c:pt>
                <c:pt idx="3499">
                  <c:v>0.25714571848668799</c:v>
                </c:pt>
                <c:pt idx="3500">
                  <c:v>0.29840533695486599</c:v>
                </c:pt>
                <c:pt idx="3501">
                  <c:v>0.26492748761038198</c:v>
                </c:pt>
                <c:pt idx="3502">
                  <c:v>0.165096905503062</c:v>
                </c:pt>
                <c:pt idx="3503">
                  <c:v>2.39167792256537E-2</c:v>
                </c:pt>
                <c:pt idx="3504">
                  <c:v>-0.12325345277774601</c:v>
                </c:pt>
                <c:pt idx="3505">
                  <c:v>-0.239554092924048</c:v>
                </c:pt>
                <c:pt idx="3506">
                  <c:v>-0.29585692441181999</c:v>
                </c:pt>
                <c:pt idx="3507">
                  <c:v>-0.27806055381754002</c:v>
                </c:pt>
                <c:pt idx="3508">
                  <c:v>-0.19062219255721199</c:v>
                </c:pt>
                <c:pt idx="3509">
                  <c:v>-5.5441320636700597E-2</c:v>
                </c:pt>
                <c:pt idx="3510">
                  <c:v>9.3625173970257006E-2</c:v>
                </c:pt>
                <c:pt idx="3511">
                  <c:v>0.219242662947951</c:v>
                </c:pt>
                <c:pt idx="3512">
                  <c:v>0.28994946690759099</c:v>
                </c:pt>
                <c:pt idx="3513">
                  <c:v>0.28803662816431902</c:v>
                </c:pt>
                <c:pt idx="3514">
                  <c:v>0.213983229047777</c:v>
                </c:pt>
                <c:pt idx="3515">
                  <c:v>8.6336402760639905E-2</c:v>
                </c:pt>
                <c:pt idx="3516">
                  <c:v>-6.2933911190059103E-2</c:v>
                </c:pt>
                <c:pt idx="3517">
                  <c:v>-0.196442036669566</c:v>
                </c:pt>
                <c:pt idx="3518">
                  <c:v>-0.28075003542725802</c:v>
                </c:pt>
                <c:pt idx="3519">
                  <c:v>-0.294742446165417</c:v>
                </c:pt>
                <c:pt idx="3520">
                  <c:v>-0.23491478281205599</c:v>
                </c:pt>
                <c:pt idx="3521">
                  <c:v>-0.11625125479790301</c:v>
                </c:pt>
                <c:pt idx="3522">
                  <c:v>3.1528121150812501E-2</c:v>
                </c:pt>
                <c:pt idx="3523">
                  <c:v>0.17141108357104301</c:v>
                </c:pt>
                <c:pt idx="3524">
                  <c:v>0.26836307675374299</c:v>
                </c:pt>
                <c:pt idx="3525">
                  <c:v>0.29810187255980403</c:v>
                </c:pt>
                <c:pt idx="3526">
                  <c:v>0.253179205093503</c:v>
                </c:pt>
                <c:pt idx="3527">
                  <c:v>0.144846235101772</c:v>
                </c:pt>
                <c:pt idx="3528">
                  <c:v>2.3562696799498699E-4</c:v>
                </c:pt>
                <c:pt idx="3529">
                  <c:v>-0.14443399540164001</c:v>
                </c:pt>
                <c:pt idx="3530">
                  <c:v>-0.252929227619477</c:v>
                </c:pt>
                <c:pt idx="3531">
                  <c:v>-0.298076765721</c:v>
                </c:pt>
                <c:pt idx="3532">
                  <c:v>-0.26856912871369198</c:v>
                </c:pt>
                <c:pt idx="3533">
                  <c:v>-0.17179668733812201</c:v>
                </c:pt>
                <c:pt idx="3534">
                  <c:v>-3.19966998694447E-2</c:v>
                </c:pt>
                <c:pt idx="3535">
                  <c:v>0.11581705957464999</c:v>
                </c:pt>
                <c:pt idx="3536">
                  <c:v>0.234623717971398</c:v>
                </c:pt>
                <c:pt idx="3537">
                  <c:v>0.29466741070233199</c:v>
                </c:pt>
                <c:pt idx="3538">
                  <c:v>0.28090982243896201</c:v>
                </c:pt>
                <c:pt idx="3539">
                  <c:v>0.196796626507731</c:v>
                </c:pt>
                <c:pt idx="3540">
                  <c:v>6.3394494630000506E-2</c:v>
                </c:pt>
                <c:pt idx="3541">
                  <c:v>-8.5885181698707194E-2</c:v>
                </c:pt>
                <c:pt idx="3542">
                  <c:v>-0.21365438147798699</c:v>
                </c:pt>
                <c:pt idx="3543">
                  <c:v>-0.28791251600054701</c:v>
                </c:pt>
                <c:pt idx="3544">
                  <c:v>-0.29006117481118998</c:v>
                </c:pt>
                <c:pt idx="3545">
                  <c:v>-0.21956221298147899</c:v>
                </c:pt>
                <c:pt idx="3546">
                  <c:v>-9.4072532845472803E-2</c:v>
                </c:pt>
                <c:pt idx="3547">
                  <c:v>5.4978196725308202E-2</c:v>
                </c:pt>
                <c:pt idx="3548">
                  <c:v>0.190259295866264</c:v>
                </c:pt>
                <c:pt idx="3549">
                  <c:v>0.27788877407453</c:v>
                </c:pt>
                <c:pt idx="3550">
                  <c:v>0.29591928491903102</c:v>
                </c:pt>
                <c:pt idx="3551">
                  <c:v>0.23983497510559201</c:v>
                </c:pt>
                <c:pt idx="3552">
                  <c:v>0.123682507948788</c:v>
                </c:pt>
                <c:pt idx="3553">
                  <c:v>-2.3447010594365499E-2</c:v>
                </c:pt>
                <c:pt idx="3554">
                  <c:v>-0.164704079879466</c:v>
                </c:pt>
                <c:pt idx="3555">
                  <c:v>-0.264709990608823</c:v>
                </c:pt>
                <c:pt idx="3556">
                  <c:v>-0.29841764204863602</c:v>
                </c:pt>
                <c:pt idx="3557">
                  <c:v>-0.25738474378871801</c:v>
                </c:pt>
                <c:pt idx="3558">
                  <c:v>-0.15188823974788501</c:v>
                </c:pt>
                <c:pt idx="3559">
                  <c:v>-8.35038381596203E-3</c:v>
                </c:pt>
                <c:pt idx="3560">
                  <c:v>0.13727887754468901</c:v>
                </c:pt>
                <c:pt idx="3561">
                  <c:v>0.24852579240794401</c:v>
                </c:pt>
                <c:pt idx="3562">
                  <c:v>0.29752788082054399</c:v>
                </c:pt>
                <c:pt idx="3563">
                  <c:v>0.27201226575266502</c:v>
                </c:pt>
                <c:pt idx="3564">
                  <c:v>0.17836949128544199</c:v>
                </c:pt>
                <c:pt idx="3565">
                  <c:v>4.0052971201790598E-2</c:v>
                </c:pt>
                <c:pt idx="3566">
                  <c:v>-0.108295063989944</c:v>
                </c:pt>
                <c:pt idx="3567">
                  <c:v>-0.22951992859159401</c:v>
                </c:pt>
                <c:pt idx="3568">
                  <c:v>-0.29326010323921298</c:v>
                </c:pt>
                <c:pt idx="3569">
                  <c:v>-0.28355146577696699</c:v>
                </c:pt>
                <c:pt idx="3570">
                  <c:v>-0.20282560468529201</c:v>
                </c:pt>
                <c:pt idx="3571">
                  <c:v>-7.1300812661481805E-2</c:v>
                </c:pt>
                <c:pt idx="3572">
                  <c:v>7.8081710211526295E-2</c:v>
                </c:pt>
                <c:pt idx="3573">
                  <c:v>0.207908184378293</c:v>
                </c:pt>
                <c:pt idx="3574">
                  <c:v>0.28566276399877799</c:v>
                </c:pt>
                <c:pt idx="3575">
                  <c:v>0.29187133225263701</c:v>
                </c:pt>
                <c:pt idx="3576">
                  <c:v>0.224978914705529</c:v>
                </c:pt>
                <c:pt idx="3577">
                  <c:v>0.10173913230256</c:v>
                </c:pt>
                <c:pt idx="3578">
                  <c:v>-4.6981846929340397E-2</c:v>
                </c:pt>
                <c:pt idx="3579">
                  <c:v>-0.18393593114356899</c:v>
                </c:pt>
                <c:pt idx="3580">
                  <c:v>-0.27482212034721498</c:v>
                </c:pt>
                <c:pt idx="3581">
                  <c:v>-0.296877404637239</c:v>
                </c:pt>
                <c:pt idx="3582">
                  <c:v>-0.244577901242156</c:v>
                </c:pt>
                <c:pt idx="3583">
                  <c:v>-0.131022345229827</c:v>
                </c:pt>
                <c:pt idx="3584">
                  <c:v>1.53485699489325E-2</c:v>
                </c:pt>
                <c:pt idx="3585">
                  <c:v>0.157875340568366</c:v>
                </c:pt>
                <c:pt idx="3586">
                  <c:v>0.26086125275494298</c:v>
                </c:pt>
                <c:pt idx="3587">
                  <c:v>0.298512845923319</c:v>
                </c:pt>
                <c:pt idx="3588">
                  <c:v>0.26140004499094599</c:v>
                </c:pt>
                <c:pt idx="3589">
                  <c:v>0.15881798118244</c:v>
                </c:pt>
                <c:pt idx="3590">
                  <c:v>1.64589687515647E-2</c:v>
                </c:pt>
                <c:pt idx="3591">
                  <c:v>-0.13002229450716901</c:v>
                </c:pt>
                <c:pt idx="3592">
                  <c:v>-0.24393866750682699</c:v>
                </c:pt>
                <c:pt idx="3593">
                  <c:v>-0.29675908794376998</c:v>
                </c:pt>
                <c:pt idx="3594">
                  <c:v>-0.27525435384546798</c:v>
                </c:pt>
                <c:pt idx="3595">
                  <c:v>-0.18481045927252601</c:v>
                </c:pt>
                <c:pt idx="3596">
                  <c:v>-4.8079638693924301E-2</c:v>
                </c:pt>
                <c:pt idx="3597">
                  <c:v>0.10069302565999499</c:v>
                </c:pt>
                <c:pt idx="3598">
                  <c:v>0.224246497083187</c:v>
                </c:pt>
                <c:pt idx="3599">
                  <c:v>0.29163604218762301</c:v>
                </c:pt>
                <c:pt idx="3600">
                  <c:v>0.28598353134750898</c:v>
                </c:pt>
                <c:pt idx="3601">
                  <c:v>0.20870467096838199</c:v>
                </c:pt>
                <c:pt idx="3602">
                  <c:v>7.9154431035442299E-2</c:v>
                </c:pt>
                <c:pt idx="3603">
                  <c:v>-7.0220527188765494E-2</c:v>
                </c:pt>
                <c:pt idx="3604">
                  <c:v>-0.20200831876202199</c:v>
                </c:pt>
                <c:pt idx="3605">
                  <c:v>-0.2832018737327</c:v>
                </c:pt>
                <c:pt idx="3606">
                  <c:v>-0.293465762570147</c:v>
                </c:pt>
                <c:pt idx="3607">
                  <c:v>-0.230229330642479</c:v>
                </c:pt>
                <c:pt idx="3608">
                  <c:v>-0.109330534616325</c:v>
                </c:pt>
                <c:pt idx="3609">
                  <c:v>3.8950772041884199E-2</c:v>
                </c:pt>
                <c:pt idx="3610">
                  <c:v>0.177476616209156</c:v>
                </c:pt>
                <c:pt idx="3611">
                  <c:v>0.27155234086184998</c:v>
                </c:pt>
                <c:pt idx="3612">
                  <c:v>0.297616097157271</c:v>
                </c:pt>
                <c:pt idx="3613">
                  <c:v>0.24914005564342601</c:v>
                </c:pt>
                <c:pt idx="3614">
                  <c:v>0.138265341640987</c:v>
                </c:pt>
                <c:pt idx="3615">
                  <c:v>-7.23878491134542E-3</c:v>
                </c:pt>
                <c:pt idx="3616">
                  <c:v>-0.15092991287647001</c:v>
                </c:pt>
                <c:pt idx="3617">
                  <c:v>-0.25681970786047797</c:v>
                </c:pt>
                <c:pt idx="3618">
                  <c:v>-0.29838741381702799</c:v>
                </c:pt>
                <c:pt idx="3619">
                  <c:v>-0.26522214092197499</c:v>
                </c:pt>
                <c:pt idx="3620">
                  <c:v>-0.16563033751430001</c:v>
                </c:pt>
                <c:pt idx="3621">
                  <c:v>-2.45553885801514E-2</c:v>
                </c:pt>
                <c:pt idx="3622">
                  <c:v>0.122669609754468</c:v>
                </c:pt>
                <c:pt idx="3623">
                  <c:v>0.239171243339069</c:v>
                </c:pt>
                <c:pt idx="3624">
                  <c:v>0.29577095531872399</c:v>
                </c:pt>
                <c:pt idx="3625">
                  <c:v>0.27829299670900598</c:v>
                </c:pt>
                <c:pt idx="3626">
                  <c:v>0.19111483066910301</c:v>
                </c:pt>
                <c:pt idx="3627">
                  <c:v>5.6070769697786703E-2</c:v>
                </c:pt>
                <c:pt idx="3628">
                  <c:v>-9.3016563382142495E-2</c:v>
                </c:pt>
                <c:pt idx="3629">
                  <c:v>-0.218807321130147</c:v>
                </c:pt>
                <c:pt idx="3630">
                  <c:v>-0.28979642791903198</c:v>
                </c:pt>
                <c:pt idx="3631">
                  <c:v>-0.28820422156907399</c:v>
                </c:pt>
                <c:pt idx="3632">
                  <c:v>-0.21442948003795101</c:v>
                </c:pt>
                <c:pt idx="3633">
                  <c:v>-8.6949545007403706E-2</c:v>
                </c:pt>
                <c:pt idx="3634">
                  <c:v>6.2307442966065503E-2</c:v>
                </c:pt>
                <c:pt idx="3635">
                  <c:v>0.19595914532136899</c:v>
                </c:pt>
                <c:pt idx="3636">
                  <c:v>0.28053166408865399</c:v>
                </c:pt>
                <c:pt idx="3637">
                  <c:v>0.29484328729283599</c:v>
                </c:pt>
                <c:pt idx="3638">
                  <c:v>0.23530958011956399</c:v>
                </c:pt>
                <c:pt idx="3639">
                  <c:v>0.11684112885068899</c:v>
                </c:pt>
                <c:pt idx="3640">
                  <c:v>-3.0890907968580801E-2</c:v>
                </c:pt>
                <c:pt idx="3641">
                  <c:v>-0.17088612525383901</c:v>
                </c:pt>
                <c:pt idx="3642">
                  <c:v>-0.26808185236871601</c:v>
                </c:pt>
                <c:pt idx="3643">
                  <c:v>-0.29813481649877399</c:v>
                </c:pt>
                <c:pt idx="3644">
                  <c:v>-0.253518066342584</c:v>
                </c:pt>
                <c:pt idx="3645">
                  <c:v>-0.14540614375899</c:v>
                </c:pt>
                <c:pt idx="3646">
                  <c:v>-8.7635043672851102E-4</c:v>
                </c:pt>
                <c:pt idx="3647">
                  <c:v>0.143872930288895</c:v>
                </c:pt>
                <c:pt idx="3648">
                  <c:v>0.25258834310080303</c:v>
                </c:pt>
                <c:pt idx="3649">
                  <c:v>0.29804143843879299</c:v>
                </c:pt>
                <c:pt idx="3650">
                  <c:v>0.26884820660493502</c:v>
                </c:pt>
                <c:pt idx="3651">
                  <c:v>0.17232027361367999</c:v>
                </c:pt>
                <c:pt idx="3652">
                  <c:v>3.2633659098510501E-2</c:v>
                </c:pt>
                <c:pt idx="3653">
                  <c:v>-0.115226257782405</c:v>
                </c:pt>
                <c:pt idx="3654">
                  <c:v>-0.23422704358990901</c:v>
                </c:pt>
                <c:pt idx="3655">
                  <c:v>-0.294564213291232</c:v>
                </c:pt>
                <c:pt idx="3656">
                  <c:v>-0.28112594843005201</c:v>
                </c:pt>
                <c:pt idx="3657">
                  <c:v>-0.197277945805794</c:v>
                </c:pt>
                <c:pt idx="3658">
                  <c:v>-6.4020457830948202E-2</c:v>
                </c:pt>
                <c:pt idx="3659">
                  <c:v>8.5271350961745596E-2</c:v>
                </c:pt>
                <c:pt idx="3660">
                  <c:v>0.213206420921013</c:v>
                </c:pt>
                <c:pt idx="3661">
                  <c:v>0.28774262012399998</c:v>
                </c:pt>
                <c:pt idx="3662">
                  <c:v>0.29021189509130901</c:v>
                </c:pt>
                <c:pt idx="3663">
                  <c:v>0.219995800589107</c:v>
                </c:pt>
                <c:pt idx="3664">
                  <c:v>9.4680393074497701E-2</c:v>
                </c:pt>
                <c:pt idx="3665">
                  <c:v>-5.4348306240136902E-2</c:v>
                </c:pt>
                <c:pt idx="3666">
                  <c:v>-0.18976513510451401</c:v>
                </c:pt>
                <c:pt idx="3667">
                  <c:v>-0.27765410866453399</c:v>
                </c:pt>
                <c:pt idx="3668">
                  <c:v>-0.29600288826847998</c:v>
                </c:pt>
                <c:pt idx="3669">
                  <c:v>-0.240215908236978</c:v>
                </c:pt>
                <c:pt idx="3670">
                  <c:v>-0.124265363796219</c:v>
                </c:pt>
                <c:pt idx="3671">
                  <c:v>2.2808211893653799E-2</c:v>
                </c:pt>
                <c:pt idx="3672">
                  <c:v>0.16416932942288701</c:v>
                </c:pt>
                <c:pt idx="3673">
                  <c:v>0.26441321996557599</c:v>
                </c:pt>
                <c:pt idx="3674">
                  <c:v>0.29843317926735602</c:v>
                </c:pt>
                <c:pt idx="3675">
                  <c:v>0.25770869747658998</c:v>
                </c:pt>
                <c:pt idx="3676">
                  <c:v>0.15243947369411801</c:v>
                </c:pt>
                <c:pt idx="3677">
                  <c:v>8.9908380591151894E-3</c:v>
                </c:pt>
                <c:pt idx="3678">
                  <c:v>-0.136709608742903</c:v>
                </c:pt>
                <c:pt idx="3679">
                  <c:v>-0.24817028595042001</c:v>
                </c:pt>
                <c:pt idx="3680">
                  <c:v>-0.29747517550496999</c:v>
                </c:pt>
                <c:pt idx="3681">
                  <c:v>-0.27227556195228703</c:v>
                </c:pt>
                <c:pt idx="3682">
                  <c:v>-0.17888284483369399</c:v>
                </c:pt>
                <c:pt idx="3683">
                  <c:v>-4.0687809517898202E-2</c:v>
                </c:pt>
                <c:pt idx="3684">
                  <c:v>0.107697740100501</c:v>
                </c:pt>
                <c:pt idx="3685">
                  <c:v>0.22910972260245499</c:v>
                </c:pt>
                <c:pt idx="3686">
                  <c:v>0.29313975378509</c:v>
                </c:pt>
                <c:pt idx="3687">
                  <c:v>0.28375111512524098</c:v>
                </c:pt>
                <c:pt idx="3688">
                  <c:v>0.203295249418152</c:v>
                </c:pt>
                <c:pt idx="3689">
                  <c:v>7.1922827342118301E-2</c:v>
                </c:pt>
                <c:pt idx="3690">
                  <c:v>-7.7463113018577098E-2</c:v>
                </c:pt>
                <c:pt idx="3691">
                  <c:v>-0.20744793617750401</c:v>
                </c:pt>
                <c:pt idx="3692">
                  <c:v>-0.28547613680720901</c:v>
                </c:pt>
                <c:pt idx="3693">
                  <c:v>-0.292005068008168</c:v>
                </c:pt>
                <c:pt idx="3694">
                  <c:v>-0.225399518458551</c:v>
                </c:pt>
                <c:pt idx="3695">
                  <c:v>-0.10234126123389201</c:v>
                </c:pt>
                <c:pt idx="3696">
                  <c:v>4.6348999745887402E-2</c:v>
                </c:pt>
                <c:pt idx="3697">
                  <c:v>0.183430866210989</c:v>
                </c:pt>
                <c:pt idx="3698">
                  <c:v>0.274571334311068</c:v>
                </c:pt>
                <c:pt idx="3699">
                  <c:v>0.29694370841604201</c:v>
                </c:pt>
                <c:pt idx="3700">
                  <c:v>0.244944688643188</c:v>
                </c:pt>
                <c:pt idx="3701">
                  <c:v>0.131597752073117</c:v>
                </c:pt>
                <c:pt idx="3702">
                  <c:v>-1.4708657876852301E-2</c:v>
                </c:pt>
                <c:pt idx="3703">
                  <c:v>-0.15733119321567399</c:v>
                </c:pt>
                <c:pt idx="3704">
                  <c:v>-0.26054915520176702</c:v>
                </c:pt>
                <c:pt idx="3705">
                  <c:v>-0.29851096493796297</c:v>
                </c:pt>
                <c:pt idx="3706">
                  <c:v>-0.26170885167786201</c:v>
                </c:pt>
                <c:pt idx="3707">
                  <c:v>-0.15936013299119201</c:v>
                </c:pt>
                <c:pt idx="3708">
                  <c:v>-1.7098680398385802E-2</c:v>
                </c:pt>
                <c:pt idx="3709">
                  <c:v>0.129445242772709</c:v>
                </c:pt>
                <c:pt idx="3710">
                  <c:v>0.24356880187139199</c:v>
                </c:pt>
                <c:pt idx="3711">
                  <c:v>0.29668904355023501</c:v>
                </c:pt>
                <c:pt idx="3712">
                  <c:v>0.27550167374671802</c:v>
                </c:pt>
                <c:pt idx="3713">
                  <c:v>0.18531320066503101</c:v>
                </c:pt>
                <c:pt idx="3714">
                  <c:v>4.8711886877150799E-2</c:v>
                </c:pt>
                <c:pt idx="3715">
                  <c:v>-0.100089621165719</c:v>
                </c:pt>
                <c:pt idx="3716">
                  <c:v>-0.22382306267670399</c:v>
                </c:pt>
                <c:pt idx="3717">
                  <c:v>-0.29149862964283102</c:v>
                </c:pt>
                <c:pt idx="3718">
                  <c:v>-0.28616655648869799</c:v>
                </c:pt>
                <c:pt idx="3719">
                  <c:v>-0.209162294013536</c:v>
                </c:pt>
                <c:pt idx="3720">
                  <c:v>-7.9772037454014205E-2</c:v>
                </c:pt>
                <c:pt idx="3721">
                  <c:v>6.9597620755658701E-2</c:v>
                </c:pt>
                <c:pt idx="3722">
                  <c:v>0.201536123094782</c:v>
                </c:pt>
                <c:pt idx="3723">
                  <c:v>0.28299865316547801</c:v>
                </c:pt>
                <c:pt idx="3724">
                  <c:v>0.29358241495469101</c:v>
                </c:pt>
                <c:pt idx="3725">
                  <c:v>0.230636639665422</c:v>
                </c:pt>
                <c:pt idx="3726">
                  <c:v>0.109926487206108</c:v>
                </c:pt>
                <c:pt idx="3727">
                  <c:v>-3.8315435908392502E-2</c:v>
                </c:pt>
                <c:pt idx="3728">
                  <c:v>-0.17696102040792799</c:v>
                </c:pt>
                <c:pt idx="3729">
                  <c:v>-0.271285619559828</c:v>
                </c:pt>
                <c:pt idx="3730">
                  <c:v>-0.29766505235916502</c:v>
                </c:pt>
                <c:pt idx="3731">
                  <c:v>-0.24949242621522599</c:v>
                </c:pt>
                <c:pt idx="3732">
                  <c:v>-0.13883287418703599</c:v>
                </c:pt>
                <c:pt idx="3733">
                  <c:v>6.5982324379201098E-3</c:v>
                </c:pt>
                <c:pt idx="3734">
                  <c:v>0.15037677081633699</c:v>
                </c:pt>
                <c:pt idx="3735">
                  <c:v>0.256492514074043</c:v>
                </c:pt>
                <c:pt idx="3736">
                  <c:v>0.298368116017866</c:v>
                </c:pt>
                <c:pt idx="3737">
                  <c:v>0.26551557236360002</c:v>
                </c:pt>
                <c:pt idx="3738">
                  <c:v>0.16616300647184201</c:v>
                </c:pt>
                <c:pt idx="3739">
                  <c:v>2.5193884808754501E-2</c:v>
                </c:pt>
                <c:pt idx="3740">
                  <c:v>-0.122085201596199</c:v>
                </c:pt>
                <c:pt idx="3741">
                  <c:v>-0.23878729189977899</c:v>
                </c:pt>
                <c:pt idx="3742">
                  <c:v>-0.29568362361824502</c:v>
                </c:pt>
                <c:pt idx="3743">
                  <c:v>-0.27852415751348902</c:v>
                </c:pt>
                <c:pt idx="3744">
                  <c:v>-0.19160658832104699</c:v>
                </c:pt>
                <c:pt idx="3745">
                  <c:v>-5.6699960442620302E-2</c:v>
                </c:pt>
                <c:pt idx="3746">
                  <c:v>9.2407524269678895E-2</c:v>
                </c:pt>
                <c:pt idx="3747">
                  <c:v>0.21837097127397501</c:v>
                </c:pt>
                <c:pt idx="3748">
                  <c:v>0.28964205384754699</c:v>
                </c:pt>
                <c:pt idx="3749">
                  <c:v>0.288370487226147</c:v>
                </c:pt>
                <c:pt idx="3750">
                  <c:v>0.21487474315833099</c:v>
                </c:pt>
                <c:pt idx="3751">
                  <c:v>8.7562286680379395E-2</c:v>
                </c:pt>
                <c:pt idx="3752">
                  <c:v>-6.1680687693663999E-2</c:v>
                </c:pt>
                <c:pt idx="3753">
                  <c:v>-0.19547535119562201</c:v>
                </c:pt>
                <c:pt idx="3754">
                  <c:v>-0.28031200034959602</c:v>
                </c:pt>
                <c:pt idx="3755">
                  <c:v>-0.29494277008660902</c:v>
                </c:pt>
                <c:pt idx="3756">
                  <c:v>-0.23570329336331999</c:v>
                </c:pt>
                <c:pt idx="3757">
                  <c:v>-0.117430464620111</c:v>
                </c:pt>
                <c:pt idx="3758">
                  <c:v>3.0253552472918801E-2</c:v>
                </c:pt>
                <c:pt idx="3759">
                  <c:v>0.170360379669692</c:v>
                </c:pt>
                <c:pt idx="3760">
                  <c:v>0.26779939293912303</c:v>
                </c:pt>
                <c:pt idx="3761">
                  <c:v>0.29816638694012598</c:v>
                </c:pt>
                <c:pt idx="3762">
                  <c:v>0.25385575964199802</c:v>
                </c:pt>
                <c:pt idx="3763">
                  <c:v>0.14596538253472899</c:v>
                </c:pt>
                <c:pt idx="3764">
                  <c:v>1.51706986814361E-3</c:v>
                </c:pt>
                <c:pt idx="3765">
                  <c:v>-0.14331120235813599</c:v>
                </c:pt>
                <c:pt idx="3766">
                  <c:v>-0.25224629491566603</c:v>
                </c:pt>
                <c:pt idx="3767">
                  <c:v>-0.29800473808916</c:v>
                </c:pt>
                <c:pt idx="3768">
                  <c:v>-0.269126045921042</c:v>
                </c:pt>
                <c:pt idx="3769">
                  <c:v>-0.17284306601521801</c:v>
                </c:pt>
                <c:pt idx="3770">
                  <c:v>-3.3270467985346899E-2</c:v>
                </c:pt>
                <c:pt idx="3771">
                  <c:v>0.114634925146454</c:v>
                </c:pt>
                <c:pt idx="3772">
                  <c:v>0.233829290131879</c:v>
                </c:pt>
                <c:pt idx="3773">
                  <c:v>0.29445965883217001</c:v>
                </c:pt>
                <c:pt idx="3774">
                  <c:v>0.28134077928283902</c:v>
                </c:pt>
                <c:pt idx="3775">
                  <c:v>0.19775835625063501</c:v>
                </c:pt>
                <c:pt idx="3776">
                  <c:v>6.4646126091683104E-2</c:v>
                </c:pt>
                <c:pt idx="3777">
                  <c:v>-8.4657127382382097E-2</c:v>
                </c:pt>
                <c:pt idx="3778">
                  <c:v>-0.21275747812883899</c:v>
                </c:pt>
                <c:pt idx="3779">
                  <c:v>-0.287571398626355</c:v>
                </c:pt>
                <c:pt idx="3780">
                  <c:v>-0.29036127837445802</c:v>
                </c:pt>
                <c:pt idx="3781">
                  <c:v>-0.22042837468307999</c:v>
                </c:pt>
                <c:pt idx="3782">
                  <c:v>-9.5287817113963405E-2</c:v>
                </c:pt>
                <c:pt idx="3783">
                  <c:v>5.3718165374047402E-2</c:v>
                </c:pt>
                <c:pt idx="3784">
                  <c:v>0.18927010010082301</c:v>
                </c:pt>
                <c:pt idx="3785">
                  <c:v>0.27741816411088999</c:v>
                </c:pt>
                <c:pt idx="3786">
                  <c:v>0.29608512794203601</c:v>
                </c:pt>
                <c:pt idx="3787">
                  <c:v>0.24059573470131601</c:v>
                </c:pt>
                <c:pt idx="3788">
                  <c:v>0.124847647157072</c:v>
                </c:pt>
                <c:pt idx="3789">
                  <c:v>-2.2169308116235499E-2</c:v>
                </c:pt>
                <c:pt idx="3790">
                  <c:v>-0.16363382264342799</c:v>
                </c:pt>
                <c:pt idx="3791">
                  <c:v>-0.26411523117903601</c:v>
                </c:pt>
                <c:pt idx="3792">
                  <c:v>-0.29844734161391101</c:v>
                </c:pt>
                <c:pt idx="3793">
                  <c:v>-0.25803146390868897</c:v>
                </c:pt>
                <c:pt idx="3794">
                  <c:v>-0.152990005356544</c:v>
                </c:pt>
                <c:pt idx="3795">
                  <c:v>-9.6312508817633403E-3</c:v>
                </c:pt>
                <c:pt idx="3796">
                  <c:v>0.13613971012429801</c:v>
                </c:pt>
                <c:pt idx="3797">
                  <c:v>0.24781363618028199</c:v>
                </c:pt>
                <c:pt idx="3798">
                  <c:v>0.297421099730724</c:v>
                </c:pt>
                <c:pt idx="3799">
                  <c:v>0.27253760378705599</c:v>
                </c:pt>
                <c:pt idx="3800">
                  <c:v>0.17939537427437</c:v>
                </c:pt>
                <c:pt idx="3801">
                  <c:v>4.1322460386561802E-2</c:v>
                </c:pt>
                <c:pt idx="3802">
                  <c:v>-0.107099920050994</c:v>
                </c:pt>
                <c:pt idx="3803">
                  <c:v>-0.22869846111211101</c:v>
                </c:pt>
                <c:pt idx="3804">
                  <c:v>-0.29301805384544599</c:v>
                </c:pt>
                <c:pt idx="3805">
                  <c:v>-0.283949457241152</c:v>
                </c:pt>
                <c:pt idx="3806">
                  <c:v>-0.20376395757626301</c:v>
                </c:pt>
                <c:pt idx="3807">
                  <c:v>-7.2544510676576898E-2</c:v>
                </c:pt>
                <c:pt idx="3808">
                  <c:v>7.6844158955530303E-2</c:v>
                </c:pt>
                <c:pt idx="3809">
                  <c:v>0.20698673227067099</c:v>
                </c:pt>
                <c:pt idx="3810">
                  <c:v>0.28528819443615799</c:v>
                </c:pt>
                <c:pt idx="3811">
                  <c:v>0.29213745850563699</c:v>
                </c:pt>
                <c:pt idx="3812">
                  <c:v>0.22581908380315899</c:v>
                </c:pt>
                <c:pt idx="3813">
                  <c:v>0.102942918682287</c:v>
                </c:pt>
                <c:pt idx="3814">
                  <c:v>-4.5715939034066899E-2</c:v>
                </c:pt>
                <c:pt idx="3815">
                  <c:v>-0.18292495621824301</c:v>
                </c:pt>
                <c:pt idx="3816">
                  <c:v>-0.27431928333351802</c:v>
                </c:pt>
                <c:pt idx="3817">
                  <c:v>-0.29700864418462603</c:v>
                </c:pt>
                <c:pt idx="3818">
                  <c:v>-0.24531034759183101</c:v>
                </c:pt>
                <c:pt idx="3819">
                  <c:v>-0.132172552649748</c:v>
                </c:pt>
                <c:pt idx="3820">
                  <c:v>1.4068678042453001E-2</c:v>
                </c:pt>
                <c:pt idx="3821">
                  <c:v>0.15678632104317999</c:v>
                </c:pt>
                <c:pt idx="3822">
                  <c:v>0.26023585730691901</c:v>
                </c:pt>
                <c:pt idx="3823">
                  <c:v>0.29850770872208698</c:v>
                </c:pt>
                <c:pt idx="3824">
                  <c:v>0.26201645268042301</c:v>
                </c:pt>
                <c:pt idx="3825">
                  <c:v>0.159901550632881</c:v>
                </c:pt>
                <c:pt idx="3826">
                  <c:v>1.7738313272130098E-2</c:v>
                </c:pt>
                <c:pt idx="3827">
                  <c:v>-0.128867594688132</c:v>
                </c:pt>
                <c:pt idx="3828">
                  <c:v>-0.24319781412223401</c:v>
                </c:pt>
                <c:pt idx="3829">
                  <c:v>-0.296617632319713</c:v>
                </c:pt>
                <c:pt idx="3830">
                  <c:v>-0.27574772442051998</c:v>
                </c:pt>
                <c:pt idx="3831">
                  <c:v>-0.18581508832551499</c:v>
                </c:pt>
                <c:pt idx="3832">
                  <c:v>-4.9343910646263603E-2</c:v>
                </c:pt>
                <c:pt idx="3833">
                  <c:v>9.9485755561742995E-2</c:v>
                </c:pt>
                <c:pt idx="3834">
                  <c:v>0.22339859712448901</c:v>
                </c:pt>
                <c:pt idx="3835">
                  <c:v>0.29135987417312398</c:v>
                </c:pt>
                <c:pt idx="3836">
                  <c:v>0.28634826326966301</c:v>
                </c:pt>
                <c:pt idx="3837">
                  <c:v>0.20961895345465301</c:v>
                </c:pt>
                <c:pt idx="3838">
                  <c:v>8.0389276365346499E-2</c:v>
                </c:pt>
                <c:pt idx="3839">
                  <c:v>-6.89743936885268E-2</c:v>
                </c:pt>
                <c:pt idx="3840">
                  <c:v>-0.201062998957034</c:v>
                </c:pt>
                <c:pt idx="3841">
                  <c:v>-0.28279412883246102</c:v>
                </c:pt>
                <c:pt idx="3842">
                  <c:v>-0.293697714814387</c:v>
                </c:pt>
                <c:pt idx="3843">
                  <c:v>-0.23104288615270099</c:v>
                </c:pt>
                <c:pt idx="3844">
                  <c:v>-0.110521933368062</c:v>
                </c:pt>
                <c:pt idx="3845">
                  <c:v>3.7679923256906098E-2</c:v>
                </c:pt>
                <c:pt idx="3846">
                  <c:v>0.17644460935290801</c:v>
                </c:pt>
                <c:pt idx="3847">
                  <c:v>0.271017648453585</c:v>
                </c:pt>
                <c:pt idx="3848">
                  <c:v>0.29771263622763</c:v>
                </c:pt>
                <c:pt idx="3849">
                  <c:v>0.24984364738335299</c:v>
                </c:pt>
                <c:pt idx="3850">
                  <c:v>0.13939976713444999</c:v>
                </c:pt>
                <c:pt idx="3851">
                  <c:v>-5.9576495666479002E-3</c:v>
                </c:pt>
                <c:pt idx="3852">
                  <c:v>-0.14982293597520499</c:v>
                </c:pt>
                <c:pt idx="3853">
                  <c:v>-0.25616413863475401</c:v>
                </c:pt>
                <c:pt idx="3854">
                  <c:v>-0.29834744364628302</c:v>
                </c:pt>
                <c:pt idx="3855">
                  <c:v>-0.26580778058342902</c:v>
                </c:pt>
                <c:pt idx="3856">
                  <c:v>-0.166694909921697</c:v>
                </c:pt>
                <c:pt idx="3857">
                  <c:v>-2.5832264969932E-2</c:v>
                </c:pt>
                <c:pt idx="3858">
                  <c:v>0.121500230995291</c:v>
                </c:pt>
                <c:pt idx="3859">
                  <c:v>0.23840224037503099</c:v>
                </c:pt>
                <c:pt idx="3860">
                  <c:v>0.295594929712716</c:v>
                </c:pt>
                <c:pt idx="3861">
                  <c:v>0.27875403516603697</c:v>
                </c:pt>
                <c:pt idx="3862">
                  <c:v>0.19209746324753299</c:v>
                </c:pt>
                <c:pt idx="3863">
                  <c:v>5.7328889972539598E-2</c:v>
                </c:pt>
                <c:pt idx="3864">
                  <c:v>-9.1798059438690599E-2</c:v>
                </c:pt>
                <c:pt idx="3865">
                  <c:v>-0.21793361538968301</c:v>
                </c:pt>
                <c:pt idx="3866">
                  <c:v>-0.28948634540433199</c:v>
                </c:pt>
                <c:pt idx="3867">
                  <c:v>-0.28853542436955698</c:v>
                </c:pt>
                <c:pt idx="3868">
                  <c:v>-0.215319016357604</c:v>
                </c:pt>
                <c:pt idx="3869">
                  <c:v>-8.8174624956685502E-2</c:v>
                </c:pt>
                <c:pt idx="3870">
                  <c:v>6.1053648260296203E-2</c:v>
                </c:pt>
                <c:pt idx="3871">
                  <c:v>0.19499065652115</c:v>
                </c:pt>
                <c:pt idx="3872">
                  <c:v>0.28009104522206801</c:v>
                </c:pt>
                <c:pt idx="3873">
                  <c:v>0.29504089408842099</c:v>
                </c:pt>
                <c:pt idx="3874">
                  <c:v>0.236095920729501</c:v>
                </c:pt>
                <c:pt idx="3875">
                  <c:v>0.118019259391118</c:v>
                </c:pt>
                <c:pt idx="3876">
                  <c:v>-2.9616057600102701E-2</c:v>
                </c:pt>
                <c:pt idx="3877">
                  <c:v>-0.169833849240695</c:v>
                </c:pt>
                <c:pt idx="3878">
                  <c:v>-0.26751569976624401</c:v>
                </c:pt>
                <c:pt idx="3879">
                  <c:v>-0.29819658373841801</c:v>
                </c:pt>
                <c:pt idx="3880">
                  <c:v>-0.25419228343600098</c:v>
                </c:pt>
                <c:pt idx="3881">
                  <c:v>-0.14652394885259301</c:v>
                </c:pt>
                <c:pt idx="3882">
                  <c:v>-2.1577823104660799E-3</c:v>
                </c:pt>
                <c:pt idx="3883">
                  <c:v>0.14274881419722699</c:v>
                </c:pt>
                <c:pt idx="3884">
                  <c:v>0.25190308463987199</c:v>
                </c:pt>
                <c:pt idx="3885">
                  <c:v>0.29796666484117601</c:v>
                </c:pt>
                <c:pt idx="3886">
                  <c:v>0.26940264538201503</c:v>
                </c:pt>
                <c:pt idx="3887">
                  <c:v>0.17336506213424899</c:v>
                </c:pt>
                <c:pt idx="3888">
                  <c:v>3.3907123596195299E-2</c:v>
                </c:pt>
                <c:pt idx="3889">
                  <c:v>-0.11404306439105</c:v>
                </c:pt>
                <c:pt idx="3890">
                  <c:v>-0.23343045942974699</c:v>
                </c:pt>
                <c:pt idx="3891">
                  <c:v>-0.29435374780682599</c:v>
                </c:pt>
                <c:pt idx="3892">
                  <c:v>-0.281554314007604</c:v>
                </c:pt>
                <c:pt idx="3893">
                  <c:v>-0.19823785562901799</c:v>
                </c:pt>
                <c:pt idx="3894">
                  <c:v>-6.5271496529771197E-2</c:v>
                </c:pt>
                <c:pt idx="3895">
                  <c:v>8.4042513790325402E-2</c:v>
                </c:pt>
                <c:pt idx="3896">
                  <c:v>0.21230755516972999</c:v>
                </c:pt>
                <c:pt idx="3897">
                  <c:v>0.28739885229642198</c:v>
                </c:pt>
                <c:pt idx="3898">
                  <c:v>0.29050932397243301</c:v>
                </c:pt>
                <c:pt idx="3899">
                  <c:v>0.22085993327054099</c:v>
                </c:pt>
                <c:pt idx="3900">
                  <c:v>9.5894802165486404E-2</c:v>
                </c:pt>
                <c:pt idx="3901">
                  <c:v>-5.3087777030078602E-2</c:v>
                </c:pt>
                <c:pt idx="3902">
                  <c:v>-0.18877419313580099</c:v>
                </c:pt>
                <c:pt idx="3903">
                  <c:v>-0.27718094150058697</c:v>
                </c:pt>
                <c:pt idx="3904">
                  <c:v>-0.29616600356082601</c:v>
                </c:pt>
                <c:pt idx="3905">
                  <c:v>-0.24097445274875601</c:v>
                </c:pt>
                <c:pt idx="3906">
                  <c:v>-0.12542935534878499</c:v>
                </c:pt>
                <c:pt idx="3907">
                  <c:v>2.15303022055197E-2</c:v>
                </c:pt>
                <c:pt idx="3908">
                  <c:v>0.16309756200815401</c:v>
                </c:pt>
                <c:pt idx="3909">
                  <c:v>0.263816025622027</c:v>
                </c:pt>
                <c:pt idx="3910">
                  <c:v>0.29846012902305602</c:v>
                </c:pt>
                <c:pt idx="3911">
                  <c:v>0.25835304159804101</c:v>
                </c:pt>
                <c:pt idx="3912">
                  <c:v>0.15353983219888201</c:v>
                </c:pt>
                <c:pt idx="3913">
                  <c:v>1.02716193335448E-2</c:v>
                </c:pt>
                <c:pt idx="3914">
                  <c:v>-0.13556918431437801</c:v>
                </c:pt>
                <c:pt idx="3915">
                  <c:v>-0.247455844740604</c:v>
                </c:pt>
                <c:pt idx="3916">
                  <c:v>-0.29736565374693202</c:v>
                </c:pt>
                <c:pt idx="3917">
                  <c:v>-0.27279839004975198</c:v>
                </c:pt>
                <c:pt idx="3918">
                  <c:v>-0.17990707724626201</c:v>
                </c:pt>
                <c:pt idx="3919">
                  <c:v>-4.1956920883964299E-2</c:v>
                </c:pt>
                <c:pt idx="3920">
                  <c:v>0.106501606595563</c:v>
                </c:pt>
                <c:pt idx="3921">
                  <c:v>0.22828614601523001</c:v>
                </c:pt>
                <c:pt idx="3922">
                  <c:v>0.29289500398094798</c:v>
                </c:pt>
                <c:pt idx="3923">
                  <c:v>0.28414649121094598</c:v>
                </c:pt>
                <c:pt idx="3924">
                  <c:v>0.20423172700030301</c:v>
                </c:pt>
                <c:pt idx="3925">
                  <c:v>7.3165859800782093E-2</c:v>
                </c:pt>
                <c:pt idx="3926">
                  <c:v>-7.6224850873887404E-2</c:v>
                </c:pt>
                <c:pt idx="3927">
                  <c:v>-0.20652457478254599</c:v>
                </c:pt>
                <c:pt idx="3928">
                  <c:v>-0.28509893775146899</c:v>
                </c:pt>
                <c:pt idx="3929">
                  <c:v>-0.29226850313512798</c:v>
                </c:pt>
                <c:pt idx="3930">
                  <c:v>-0.22623760880643201</c:v>
                </c:pt>
                <c:pt idx="3931">
                  <c:v>-0.10354410187593199</c:v>
                </c:pt>
                <c:pt idx="3932">
                  <c:v>4.5082667710369402E-2</c:v>
                </c:pt>
                <c:pt idx="3933">
                  <c:v>0.18241820349604199</c:v>
                </c:pt>
                <c:pt idx="3934">
                  <c:v>0.27406596857575399</c:v>
                </c:pt>
                <c:pt idx="3935">
                  <c:v>0.29707221164383202</c:v>
                </c:pt>
                <c:pt idx="3936">
                  <c:v>0.24567487640350499</c:v>
                </c:pt>
                <c:pt idx="3937">
                  <c:v>0.132746744311634</c:v>
                </c:pt>
                <c:pt idx="3938">
                  <c:v>-1.3428633394101599E-2</c:v>
                </c:pt>
                <c:pt idx="3939">
                  <c:v>-0.156240726561091</c:v>
                </c:pt>
                <c:pt idx="3940">
                  <c:v>-0.25992136051375497</c:v>
                </c:pt>
                <c:pt idx="3941">
                  <c:v>-0.29850307729068998</c:v>
                </c:pt>
                <c:pt idx="3942">
                  <c:v>-0.26232284658152</c:v>
                </c:pt>
                <c:pt idx="3943">
                  <c:v>-0.160442231613212</c:v>
                </c:pt>
                <c:pt idx="3944">
                  <c:v>-1.83778644260294E-2</c:v>
                </c:pt>
                <c:pt idx="3945">
                  <c:v>0.12828935291464599</c:v>
                </c:pt>
                <c:pt idx="3946">
                  <c:v>0.24282570596848099</c:v>
                </c:pt>
                <c:pt idx="3947">
                  <c:v>0.29654485458119401</c:v>
                </c:pt>
                <c:pt idx="3948">
                  <c:v>0.27599250473332598</c:v>
                </c:pt>
                <c:pt idx="3949">
                  <c:v>0.186316119941797</c:v>
                </c:pt>
                <c:pt idx="3950">
                  <c:v>4.9975707089549702E-2</c:v>
                </c:pt>
                <c:pt idx="3951">
                  <c:v>-9.8881431630054598E-2</c:v>
                </c:pt>
                <c:pt idx="3952">
                  <c:v>-0.22297310238204299</c:v>
                </c:pt>
                <c:pt idx="3953">
                  <c:v>-0.29121977641774399</c:v>
                </c:pt>
                <c:pt idx="3954">
                  <c:v>-0.28652865085328699</c:v>
                </c:pt>
                <c:pt idx="3955">
                  <c:v>-0.21007464718791899</c:v>
                </c:pt>
                <c:pt idx="3956">
                  <c:v>-8.1006144925839602E-2</c:v>
                </c:pt>
                <c:pt idx="3957">
                  <c:v>6.8350848858556995E-2</c:v>
                </c:pt>
                <c:pt idx="3958">
                  <c:v>0.200588948528445</c:v>
                </c:pt>
                <c:pt idx="3959">
                  <c:v>0.282588301675888</c:v>
                </c:pt>
                <c:pt idx="3960">
                  <c:v>0.293811661618052</c:v>
                </c:pt>
                <c:pt idx="3961">
                  <c:v>0.23144806823275299</c:v>
                </c:pt>
                <c:pt idx="3962">
                  <c:v>0.111116870358984</c:v>
                </c:pt>
                <c:pt idx="3963">
                  <c:v>-3.7044237015211798E-2</c:v>
                </c:pt>
                <c:pt idx="3964">
                  <c:v>-0.17592738542318501</c:v>
                </c:pt>
                <c:pt idx="3965">
                  <c:v>-0.27074842877765598</c:v>
                </c:pt>
                <c:pt idx="3966">
                  <c:v>-0.29775884854345003</c:v>
                </c:pt>
                <c:pt idx="3967">
                  <c:v>-0.25019371752974401</c:v>
                </c:pt>
                <c:pt idx="3968">
                  <c:v>-0.13996601787157101</c:v>
                </c:pt>
                <c:pt idx="3969">
                  <c:v>5.31703924867373E-3</c:v>
                </c:pt>
                <c:pt idx="3970">
                  <c:v>0.14926841090457099</c:v>
                </c:pt>
                <c:pt idx="3971">
                  <c:v>0.255834583055425</c:v>
                </c:pt>
                <c:pt idx="3972">
                  <c:v>0.29832539679751602</c:v>
                </c:pt>
                <c:pt idx="3973">
                  <c:v>0.26609876423526702</c:v>
                </c:pt>
                <c:pt idx="3974">
                  <c:v>0.16722604541340499</c:v>
                </c:pt>
                <c:pt idx="3975">
                  <c:v>2.64705261226863E-2</c:v>
                </c:pt>
                <c:pt idx="3976">
                  <c:v>-0.120914700646682</c:v>
                </c:pt>
                <c:pt idx="3977">
                  <c:v>-0.23801609053874401</c:v>
                </c:pt>
                <c:pt idx="3978">
                  <c:v>-0.29550487401074799</c:v>
                </c:pt>
                <c:pt idx="3979">
                  <c:v>-0.27898262860760997</c:v>
                </c:pt>
                <c:pt idx="3980">
                  <c:v>-0.19258745318711601</c:v>
                </c:pt>
                <c:pt idx="3981">
                  <c:v>-5.7957555390086297E-2</c:v>
                </c:pt>
                <c:pt idx="3982">
                  <c:v>9.1188171696961903E-2</c:v>
                </c:pt>
                <c:pt idx="3983">
                  <c:v>0.21749525549215701</c:v>
                </c:pt>
                <c:pt idx="3984">
                  <c:v>0.28932930330673201</c:v>
                </c:pt>
                <c:pt idx="3985">
                  <c:v>0.28869903223944499</c:v>
                </c:pt>
                <c:pt idx="3986">
                  <c:v>0.21576229758901599</c:v>
                </c:pt>
                <c:pt idx="3987">
                  <c:v>8.8786557015298598E-2</c:v>
                </c:pt>
                <c:pt idx="3988">
                  <c:v>-6.0426327554713E-2</c:v>
                </c:pt>
                <c:pt idx="3989">
                  <c:v>-0.194505063530925</c:v>
                </c:pt>
                <c:pt idx="3990">
                  <c:v>-0.27986879972400402</c:v>
                </c:pt>
                <c:pt idx="3991">
                  <c:v>-0.29513765884621801</c:v>
                </c:pt>
                <c:pt idx="3992">
                  <c:v>-0.23648746040928501</c:v>
                </c:pt>
                <c:pt idx="3993">
                  <c:v>-0.11860751045115001</c:v>
                </c:pt>
                <c:pt idx="3994">
                  <c:v>2.89784262870512E-2</c:v>
                </c:pt>
                <c:pt idx="3995">
                  <c:v>0.169306536392556</c:v>
                </c:pt>
                <c:pt idx="3996">
                  <c:v>0.26723077415704499</c:v>
                </c:pt>
                <c:pt idx="3997">
                  <c:v>0.29822540675453302</c:v>
                </c:pt>
                <c:pt idx="3998">
                  <c:v>0.25452763617423901</c:v>
                </c:pt>
                <c:pt idx="3999">
                  <c:v>0.14708184013928499</c:v>
                </c:pt>
                <c:pt idx="4000">
                  <c:v>2.7984848119538999E-3</c:v>
                </c:pt>
                <c:pt idx="4001">
                  <c:v>-0.14218576839707101</c:v>
                </c:pt>
                <c:pt idx="4002">
                  <c:v>-0.25155871385458001</c:v>
                </c:pt>
                <c:pt idx="4003">
                  <c:v>-0.29792721887024398</c:v>
                </c:pt>
                <c:pt idx="4004">
                  <c:v>-0.26967800371356998</c:v>
                </c:pt>
                <c:pt idx="4005">
                  <c:v>-0.17388625956595299</c:v>
                </c:pt>
                <c:pt idx="4006">
                  <c:v>-3.4543622998004002E-2</c:v>
                </c:pt>
                <c:pt idx="4007">
                  <c:v>0.113450678242875</c:v>
                </c:pt>
                <c:pt idx="4008">
                  <c:v>0.23303055332091399</c:v>
                </c:pt>
                <c:pt idx="4009">
                  <c:v>0.29424648070312798</c:v>
                </c:pt>
                <c:pt idx="4010">
                  <c:v>0.28176655162059999</c:v>
                </c:pt>
                <c:pt idx="4011">
                  <c:v>0.198716441731907</c:v>
                </c:pt>
                <c:pt idx="4012">
                  <c:v>6.5896566264150802E-2</c:v>
                </c:pt>
                <c:pt idx="4013">
                  <c:v>-8.3427513017080998E-2</c:v>
                </c:pt>
                <c:pt idx="4014">
                  <c:v>-0.21185665411646701</c:v>
                </c:pt>
                <c:pt idx="4015">
                  <c:v>-0.287224981929118</c:v>
                </c:pt>
                <c:pt idx="4016">
                  <c:v>-0.290656031203192</c:v>
                </c:pt>
                <c:pt idx="4017">
                  <c:v>-0.221290474363315</c:v>
                </c:pt>
                <c:pt idx="4018">
                  <c:v>-9.6501345432705901E-2</c:v>
                </c:pt>
                <c:pt idx="4019">
                  <c:v>5.2457144112409503E-2</c:v>
                </c:pt>
                <c:pt idx="4020">
                  <c:v>0.18827741649407501</c:v>
                </c:pt>
                <c:pt idx="4021">
                  <c:v>0.27694244192650402</c:v>
                </c:pt>
                <c:pt idx="4022">
                  <c:v>0.29624551475225802</c:v>
                </c:pt>
                <c:pt idx="4023">
                  <c:v>0.241352060634558</c:v>
                </c:pt>
                <c:pt idx="4024">
                  <c:v>0.12601048569144699</c:v>
                </c:pt>
                <c:pt idx="4025">
                  <c:v>-2.0891197105386301E-2</c:v>
                </c:pt>
                <c:pt idx="4026">
                  <c:v>-0.162560549987598</c:v>
                </c:pt>
                <c:pt idx="4027">
                  <c:v>-0.26351560467297802</c:v>
                </c:pt>
                <c:pt idx="4028">
                  <c:v>-0.29847154143588001</c:v>
                </c:pt>
                <c:pt idx="4029">
                  <c:v>-0.258673429063147</c:v>
                </c:pt>
                <c:pt idx="4030">
                  <c:v>-0.154088951688096</c:v>
                </c:pt>
                <c:pt idx="4031">
                  <c:v>-1.0911940464303001E-2</c:v>
                </c:pt>
                <c:pt idx="4032">
                  <c:v>0.134998033941539</c:v>
                </c:pt>
                <c:pt idx="4033">
                  <c:v>0.24709691327972</c:v>
                </c:pt>
                <c:pt idx="4034">
                  <c:v>0.297308837809032</c:v>
                </c:pt>
                <c:pt idx="4035">
                  <c:v>0.27305791953894298</c:v>
                </c:pt>
                <c:pt idx="4036">
                  <c:v>0.180417951391971</c:v>
                </c:pt>
                <c:pt idx="4037">
                  <c:v>4.2591188087166901E-2</c:v>
                </c:pt>
                <c:pt idx="4038">
                  <c:v>-0.105902802490617</c:v>
                </c:pt>
                <c:pt idx="4039">
                  <c:v>-0.227872779211336</c:v>
                </c:pt>
                <c:pt idx="4040">
                  <c:v>-0.29277060475848299</c:v>
                </c:pt>
                <c:pt idx="4041">
                  <c:v>-0.28434221612689198</c:v>
                </c:pt>
                <c:pt idx="4042">
                  <c:v>-0.204698555535273</c:v>
                </c:pt>
                <c:pt idx="4043">
                  <c:v>-7.3786871852198593E-2</c:v>
                </c:pt>
                <c:pt idx="4044">
                  <c:v>7.5605191626780699E-2</c:v>
                </c:pt>
                <c:pt idx="4045">
                  <c:v>0.206061465842274</c:v>
                </c:pt>
                <c:pt idx="4046">
                  <c:v>0.28490836762504201</c:v>
                </c:pt>
                <c:pt idx="4047">
                  <c:v>0.29239820129292099</c:v>
                </c:pt>
                <c:pt idx="4048">
                  <c:v>0.226655091540236</c:v>
                </c:pt>
                <c:pt idx="4049">
                  <c:v>0.104144808045191</c:v>
                </c:pt>
                <c:pt idx="4050">
                  <c:v>-4.4449188692255497E-2</c:v>
                </c:pt>
                <c:pt idx="4051">
                  <c:v>-0.18191061037897899</c:v>
                </c:pt>
                <c:pt idx="4052">
                  <c:v>-0.27381139120478998</c:v>
                </c:pt>
                <c:pt idx="4053">
                  <c:v>-0.29713441050080802</c:v>
                </c:pt>
                <c:pt idx="4054">
                  <c:v>-0.24603827339883799</c:v>
                </c:pt>
                <c:pt idx="4055">
                  <c:v>-0.13332032441349101</c:v>
                </c:pt>
                <c:pt idx="4056">
                  <c:v>1.27885268804631E-2</c:v>
                </c:pt>
                <c:pt idx="4057">
                  <c:v>0.15569441228294401</c:v>
                </c:pt>
                <c:pt idx="4058">
                  <c:v>0.259605666271149</c:v>
                </c:pt>
                <c:pt idx="4059">
                  <c:v>0.298497070665112</c:v>
                </c:pt>
                <c:pt idx="4060">
                  <c:v>0.26262803196960599</c:v>
                </c:pt>
                <c:pt idx="4061">
                  <c:v>0.16098217344128499</c:v>
                </c:pt>
                <c:pt idx="4062">
                  <c:v>1.9017330913691899E-2</c:v>
                </c:pt>
                <c:pt idx="4063">
                  <c:v>-0.127710520116191</c:v>
                </c:pt>
                <c:pt idx="4064">
                  <c:v>-0.242452479124425</c:v>
                </c:pt>
                <c:pt idx="4065">
                  <c:v>-0.296470710669962</c:v>
                </c:pt>
                <c:pt idx="4066">
                  <c:v>-0.27623601355743999</c:v>
                </c:pt>
                <c:pt idx="4067">
                  <c:v>-0.18681629320564</c:v>
                </c:pt>
                <c:pt idx="4068">
                  <c:v>-5.06072732963425E-2</c:v>
                </c:pt>
                <c:pt idx="4069">
                  <c:v>9.8276652154755798E-2</c:v>
                </c:pt>
                <c:pt idx="4070">
                  <c:v>0.22254658040960701</c:v>
                </c:pt>
                <c:pt idx="4071">
                  <c:v>0.291078337022117</c:v>
                </c:pt>
                <c:pt idx="4072">
                  <c:v>0.28670771840852999</c:v>
                </c:pt>
                <c:pt idx="4073">
                  <c:v>0.21052937311396799</c:v>
                </c:pt>
                <c:pt idx="4074">
                  <c:v>8.1622640293599502E-2</c:v>
                </c:pt>
                <c:pt idx="4075">
                  <c:v>-6.7726989138400501E-2</c:v>
                </c:pt>
                <c:pt idx="4076">
                  <c:v>-0.20011397399295</c:v>
                </c:pt>
                <c:pt idx="4077">
                  <c:v>-0.28238117264399698</c:v>
                </c:pt>
                <c:pt idx="4078">
                  <c:v>-0.29392425484073798</c:v>
                </c:pt>
                <c:pt idx="4079">
                  <c:v>-0.231852184038916</c:v>
                </c:pt>
                <c:pt idx="4080">
                  <c:v>-0.111711295438018</c:v>
                </c:pt>
                <c:pt idx="4081">
                  <c:v>3.6408380111895899E-2</c:v>
                </c:pt>
                <c:pt idx="4082">
                  <c:v>0.17540935100159299</c:v>
                </c:pt>
                <c:pt idx="4083">
                  <c:v>0.27047796177232702</c:v>
                </c:pt>
                <c:pt idx="4084">
                  <c:v>0.29780368909372501</c:v>
                </c:pt>
                <c:pt idx="4085">
                  <c:v>0.25054263504163599</c:v>
                </c:pt>
                <c:pt idx="4086">
                  <c:v>0.140531623789699</c:v>
                </c:pt>
                <c:pt idx="4087">
                  <c:v>-4.6764044352687502E-3</c:v>
                </c:pt>
                <c:pt idx="4088">
                  <c:v>-0.14871319815911699</c:v>
                </c:pt>
                <c:pt idx="4089">
                  <c:v>-0.25550384885430999</c:v>
                </c:pt>
                <c:pt idx="4090">
                  <c:v>-0.29830197557313598</c:v>
                </c:pt>
                <c:pt idx="4091">
                  <c:v>-0.266388521978561</c:v>
                </c:pt>
                <c:pt idx="4092">
                  <c:v>-0.167756410500041</c:v>
                </c:pt>
                <c:pt idx="4093">
                  <c:v>-2.7108665326568401E-2</c:v>
                </c:pt>
                <c:pt idx="4094">
                  <c:v>0.120328613247893</c:v>
                </c:pt>
                <c:pt idx="4095">
                  <c:v>0.23762884416989799</c:v>
                </c:pt>
                <c:pt idx="4096">
                  <c:v>0.29541345692722398</c:v>
                </c:pt>
                <c:pt idx="4097">
                  <c:v>0.27920993678508799</c:v>
                </c:pt>
                <c:pt idx="4098">
                  <c:v>0.193076555882428</c:v>
                </c:pt>
                <c:pt idx="4099">
                  <c:v>5.8585953799018702E-2</c:v>
                </c:pt>
                <c:pt idx="4100">
                  <c:v>-9.0577863854226601E-2</c:v>
                </c:pt>
                <c:pt idx="4101">
                  <c:v>-0.21705589360090699</c:v>
                </c:pt>
                <c:pt idx="4102">
                  <c:v>-0.28917092827823399</c:v>
                </c:pt>
                <c:pt idx="4103">
                  <c:v>-0.288861310082074</c:v>
                </c:pt>
                <c:pt idx="4104">
                  <c:v>-0.21620458481038701</c:v>
                </c:pt>
                <c:pt idx="4105">
                  <c:v>-8.9398080037068006E-2</c:v>
                </c:pt>
                <c:pt idx="4106">
                  <c:v>5.9798728466960598E-2</c:v>
                </c:pt>
                <c:pt idx="4107">
                  <c:v>0.194018574462059</c:v>
                </c:pt>
                <c:pt idx="4108">
                  <c:v>0.27964526487928099</c:v>
                </c:pt>
                <c:pt idx="4109">
                  <c:v>0.295233063914209</c:v>
                </c:pt>
                <c:pt idx="4110">
                  <c:v>0.23687791059885999</c:v>
                </c:pt>
                <c:pt idx="4111">
                  <c:v>0.119195215090155</c:v>
                </c:pt>
                <c:pt idx="4112">
                  <c:v>-2.8340661471311701E-2</c:v>
                </c:pt>
                <c:pt idx="4113">
                  <c:v>-0.16877844355458799</c:v>
                </c:pt>
                <c:pt idx="4114">
                  <c:v>-0.26694461742416897</c:v>
                </c:pt>
                <c:pt idx="4115">
                  <c:v>-0.29825285585568501</c:v>
                </c:pt>
                <c:pt idx="4116">
                  <c:v>-0.25486181631175298</c:v>
                </c:pt>
                <c:pt idx="4117">
                  <c:v>-0.14763905382461801</c:v>
                </c:pt>
                <c:pt idx="4118">
                  <c:v>-3.4391744209112201E-3</c:v>
                </c:pt>
                <c:pt idx="4119">
                  <c:v>0.141622067551602</c:v>
                </c:pt>
                <c:pt idx="4120">
                  <c:v>0.25121318414629301</c:v>
                </c:pt>
                <c:pt idx="4121">
                  <c:v>0.297886400358092</c:v>
                </c:pt>
                <c:pt idx="4122">
                  <c:v>0.269952119647139</c:v>
                </c:pt>
                <c:pt idx="4123">
                  <c:v>0.17440665590918999</c:v>
                </c:pt>
                <c:pt idx="4124">
                  <c:v>3.5179963258439903E-2</c:v>
                </c:pt>
                <c:pt idx="4125">
                  <c:v>-0.112857769431034</c:v>
                </c:pt>
                <c:pt idx="4126">
                  <c:v>-0.23262957364773301</c:v>
                </c:pt>
                <c:pt idx="4127">
                  <c:v>-0.294137858015253</c:v>
                </c:pt>
                <c:pt idx="4128">
                  <c:v>-0.28197749114405402</c:v>
                </c:pt>
                <c:pt idx="4129">
                  <c:v>-0.19919411235446799</c:v>
                </c:pt>
                <c:pt idx="4130">
                  <c:v>-6.6521332415145601E-2</c:v>
                </c:pt>
                <c:pt idx="4131">
                  <c:v>8.2812127895937504E-2</c:v>
                </c:pt>
                <c:pt idx="4132">
                  <c:v>0.211404777046338</c:v>
                </c:pt>
                <c:pt idx="4133">
                  <c:v>0.28704978832545802</c:v>
                </c:pt>
                <c:pt idx="4134">
                  <c:v>0.29080139939086103</c:v>
                </c:pt>
                <c:pt idx="4135">
                  <c:v>0.22171999597791101</c:v>
                </c:pt>
                <c:pt idx="4136">
                  <c:v>9.7107444121296196E-2</c:v>
                </c:pt>
                <c:pt idx="4137">
                  <c:v>-5.18262695263461E-2</c:v>
                </c:pt>
                <c:pt idx="4138">
                  <c:v>-0.18777977246427999</c:v>
                </c:pt>
                <c:pt idx="4139">
                  <c:v>-0.276702666487398</c:v>
                </c:pt>
                <c:pt idx="4140">
                  <c:v>-0.29632366115002601</c:v>
                </c:pt>
                <c:pt idx="4141">
                  <c:v>-0.24172855661909201</c:v>
                </c:pt>
                <c:pt idx="4142">
                  <c:v>-0.12659103550781001</c:v>
                </c:pt>
                <c:pt idx="4143">
                  <c:v>2.02519957601725E-2</c:v>
                </c:pt>
                <c:pt idx="4144">
                  <c:v>0.16202278905576001</c:v>
                </c:pt>
                <c:pt idx="4145">
                  <c:v>0.26321396971591998</c:v>
                </c:pt>
                <c:pt idx="4146">
                  <c:v>0.29848157879980602</c:v>
                </c:pt>
                <c:pt idx="4147">
                  <c:v>0.25899262482799401</c:v>
                </c:pt>
                <c:pt idx="4148">
                  <c:v>0.154637361294411</c:v>
                </c:pt>
                <c:pt idx="4149">
                  <c:v>1.1552211324098401E-2</c:v>
                </c:pt>
                <c:pt idx="4150">
                  <c:v>-0.13442626163704999</c:v>
                </c:pt>
                <c:pt idx="4151">
                  <c:v>-0.24673684345121599</c:v>
                </c:pt>
                <c:pt idx="4152">
                  <c:v>-0.297250652178772</c:v>
                </c:pt>
                <c:pt idx="4153">
                  <c:v>-0.27331619105898303</c:v>
                </c:pt>
                <c:pt idx="4154">
                  <c:v>-0.18092799435791801</c:v>
                </c:pt>
                <c:pt idx="4155">
                  <c:v>-4.3225259074120899E-2</c:v>
                </c:pt>
                <c:pt idx="4156">
                  <c:v>0.105303510494829</c:v>
                </c:pt>
                <c:pt idx="4157">
                  <c:v>0.22745836260479599</c:v>
                </c:pt>
                <c:pt idx="4158">
                  <c:v>0.29264485675115298</c:v>
                </c:pt>
                <c:pt idx="4159">
                  <c:v>0.28453663108729199</c:v>
                </c:pt>
                <c:pt idx="4160">
                  <c:v>0.20516444103050799</c:v>
                </c:pt>
                <c:pt idx="4161">
                  <c:v>7.4407543969843101E-2</c:v>
                </c:pt>
                <c:pt idx="4162">
                  <c:v>-7.4985184068961E-2</c:v>
                </c:pt>
                <c:pt idx="4163">
                  <c:v>-0.20559740758338299</c:v>
                </c:pt>
                <c:pt idx="4164">
                  <c:v>-0.28471648493482699</c:v>
                </c:pt>
                <c:pt idx="4165">
                  <c:v>-0.29252655238149999</c:v>
                </c:pt>
                <c:pt idx="4166">
                  <c:v>-0.22707153008124301</c:v>
                </c:pt>
                <c:pt idx="4167">
                  <c:v>-0.104745034422633</c:v>
                </c:pt>
                <c:pt idx="4168">
                  <c:v>4.3815504898143197E-2</c:v>
                </c:pt>
                <c:pt idx="4169">
                  <c:v>0.18140217920552101</c:v>
                </c:pt>
                <c:pt idx="4170">
                  <c:v>0.27355555239345603</c:v>
                </c:pt>
                <c:pt idx="4171">
                  <c:v>0.29719524046900497</c:v>
                </c:pt>
                <c:pt idx="4172">
                  <c:v>0.246400536903671</c:v>
                </c:pt>
                <c:pt idx="4173">
                  <c:v>0.13389329031285399</c:v>
                </c:pt>
                <c:pt idx="4174">
                  <c:v>-1.21483614504881E-2</c:v>
                </c:pt>
                <c:pt idx="4175">
                  <c:v>-0.155147380725592</c:v>
                </c:pt>
                <c:pt idx="4176">
                  <c:v>-0.25928877603349598</c:v>
                </c:pt>
                <c:pt idx="4177">
                  <c:v>-0.29848968887302302</c:v>
                </c:pt>
                <c:pt idx="4178">
                  <c:v>-0.26293200743870299</c:v>
                </c:pt>
                <c:pt idx="4179">
                  <c:v>-0.161521373629605</c:v>
                </c:pt>
                <c:pt idx="4180">
                  <c:v>-1.9656709789115601E-2</c:v>
                </c:pt>
                <c:pt idx="4181">
                  <c:v>0.127131098959432</c:v>
                </c:pt>
                <c:pt idx="4182">
                  <c:v>0.242078135309509</c:v>
                </c:pt>
                <c:pt idx="4183">
                  <c:v>0.29639520092759503</c:v>
                </c:pt>
                <c:pt idx="4184">
                  <c:v>0.27647824977102697</c:v>
                </c:pt>
                <c:pt idx="4185">
                  <c:v>0.18731560581276299</c:v>
                </c:pt>
                <c:pt idx="4186">
                  <c:v>5.12386063570371E-2</c:v>
                </c:pt>
                <c:pt idx="4187">
                  <c:v>-9.7671419922046199E-2</c:v>
                </c:pt>
                <c:pt idx="4188">
                  <c:v>-0.22211903317215201</c:v>
                </c:pt>
                <c:pt idx="4189">
                  <c:v>-0.29093555663784898</c:v>
                </c:pt>
                <c:pt idx="4190">
                  <c:v>-0.286885465110433</c:v>
                </c:pt>
                <c:pt idx="4191">
                  <c:v>-0.21098312913789</c:v>
                </c:pt>
                <c:pt idx="4192">
                  <c:v>-8.2238759628451799E-2</c:v>
                </c:pt>
                <c:pt idx="4193">
                  <c:v>6.7102817402158996E-2</c:v>
                </c:pt>
                <c:pt idx="4194">
                  <c:v>0.19963807753874099</c:v>
                </c:pt>
                <c:pt idx="4195">
                  <c:v>0.28217274269102499</c:v>
                </c:pt>
                <c:pt idx="4196">
                  <c:v>0.29403549396373002</c:v>
                </c:pt>
                <c:pt idx="4197">
                  <c:v>0.23225523170944101</c:v>
                </c:pt>
                <c:pt idx="4198">
                  <c:v>0.11230520586666699</c:v>
                </c:pt>
                <c:pt idx="4199">
                  <c:v>-3.5772355476330703E-2</c:v>
                </c:pt>
                <c:pt idx="4200">
                  <c:v>-0.174890508474699</c:v>
                </c:pt>
                <c:pt idx="4201">
                  <c:v>-0.27020624868363202</c:v>
                </c:pt>
                <c:pt idx="4202">
                  <c:v>-0.29784715767187597</c:v>
                </c:pt>
                <c:pt idx="4203">
                  <c:v>-0.250890398311577</c:v>
                </c:pt>
                <c:pt idx="4204">
                  <c:v>-0.14109658228310601</c:v>
                </c:pt>
                <c:pt idx="4205">
                  <c:v>4.0357480778172496E-3</c:v>
                </c:pt>
                <c:pt idx="4206">
                  <c:v>0.148157300296688</c:v>
                </c:pt>
                <c:pt idx="4207">
                  <c:v>0.25517193755508899</c:v>
                </c:pt>
                <c:pt idx="4208">
                  <c:v>0.29827718008104098</c:v>
                </c:pt>
                <c:pt idx="4209">
                  <c:v>0.26667705247840801</c:v>
                </c:pt>
                <c:pt idx="4210">
                  <c:v>0.168286002738229</c:v>
                </c:pt>
                <c:pt idx="4211">
                  <c:v>2.7746679641692199E-2</c:v>
                </c:pt>
                <c:pt idx="4212">
                  <c:v>-0.119741971499011</c:v>
                </c:pt>
                <c:pt idx="4213">
                  <c:v>-0.237240503052525</c:v>
                </c:pt>
                <c:pt idx="4214">
                  <c:v>-0.29532067888329999</c:v>
                </c:pt>
                <c:pt idx="4215">
                  <c:v>-0.27943595865126702</c:v>
                </c:pt>
                <c:pt idx="4216">
                  <c:v>-0.19356476908018799</c:v>
                </c:pt>
                <c:pt idx="4217">
                  <c:v>-5.9214082304325399E-2</c:v>
                </c:pt>
                <c:pt idx="4218">
                  <c:v>8.9967138722153506E-2</c:v>
                </c:pt>
                <c:pt idx="4219">
                  <c:v>0.21661553174005899</c:v>
                </c:pt>
                <c:pt idx="4220">
                  <c:v>0.28901122104846699</c:v>
                </c:pt>
                <c:pt idx="4221">
                  <c:v>0.28902225714983498</c:v>
                </c:pt>
                <c:pt idx="4222">
                  <c:v>0.216645875984112</c:v>
                </c:pt>
                <c:pt idx="4223">
                  <c:v>9.0009191204726002E-2</c:v>
                </c:pt>
                <c:pt idx="4224">
                  <c:v>-5.9170853888368097E-2</c:v>
                </c:pt>
                <c:pt idx="4225">
                  <c:v>-0.19353119155579099</c:v>
                </c:pt>
                <c:pt idx="4226">
                  <c:v>-0.27942044171771702</c:v>
                </c:pt>
                <c:pt idx="4227">
                  <c:v>-0.29532710885286401</c:v>
                </c:pt>
                <c:pt idx="4228">
                  <c:v>-0.237267269499436</c:v>
                </c:pt>
                <c:pt idx="4229">
                  <c:v>-0.119782370600594</c:v>
                </c:pt>
                <c:pt idx="4230">
                  <c:v>2.7702766091046101E-2</c:v>
                </c:pt>
                <c:pt idx="4231">
                  <c:v>0.16824957315969999</c:v>
                </c:pt>
                <c:pt idx="4232">
                  <c:v>0.26665723088593102</c:v>
                </c:pt>
                <c:pt idx="4233">
                  <c:v>0.29827893091541602</c:v>
                </c:pt>
                <c:pt idx="4234">
                  <c:v>0.25519482230898599</c:v>
                </c:pt>
                <c:pt idx="4235">
                  <c:v>0.14819558734152599</c:v>
                </c:pt>
                <c:pt idx="4236">
                  <c:v>4.0798481857015302E-3</c:v>
                </c:pt>
                <c:pt idx="4237">
                  <c:v>-0.141057714257773</c:v>
                </c:pt>
                <c:pt idx="4238">
                  <c:v>-0.25086649710685799</c:v>
                </c:pt>
                <c:pt idx="4239">
                  <c:v>-0.29784420949276702</c:v>
                </c:pt>
                <c:pt idx="4240">
                  <c:v>-0.27022499191987898</c:v>
                </c:pt>
                <c:pt idx="4241">
                  <c:v>-0.17492624876651</c:v>
                </c:pt>
                <c:pt idx="4242">
                  <c:v>-3.5816141445904302E-2</c:v>
                </c:pt>
                <c:pt idx="4243">
                  <c:v>0.112264340687039</c:v>
                </c:pt>
                <c:pt idx="4244">
                  <c:v>0.23222752225750501</c:v>
                </c:pt>
                <c:pt idx="4245">
                  <c:v>0.29402788024362098</c:v>
                </c:pt>
                <c:pt idx="4246">
                  <c:v>0.28218713160617598</c:v>
                </c:pt>
                <c:pt idx="4247">
                  <c:v>0.19967086529608999</c:v>
                </c:pt>
                <c:pt idx="4248">
                  <c:v>6.7145792104477894E-2</c:v>
                </c:pt>
                <c:pt idx="4249">
                  <c:v>-8.2196361261954495E-2</c:v>
                </c:pt>
                <c:pt idx="4250">
                  <c:v>-0.210951926041124</c:v>
                </c:pt>
                <c:pt idx="4251">
                  <c:v>-0.28687327229255299</c:v>
                </c:pt>
                <c:pt idx="4252">
                  <c:v>-0.29094542786573202</c:v>
                </c:pt>
                <c:pt idx="4253">
                  <c:v>-0.222148496135539</c:v>
                </c:pt>
                <c:pt idx="4254">
                  <c:v>-9.7713095438980296E-2</c:v>
                </c:pt>
                <c:pt idx="4255">
                  <c:v>5.1195156178307298E-2</c:v>
                </c:pt>
                <c:pt idx="4256">
                  <c:v>0.18728126333904599</c:v>
                </c:pt>
                <c:pt idx="4257">
                  <c:v>0.27646161628790999</c:v>
                </c:pt>
                <c:pt idx="4258">
                  <c:v>0.29640044239411101</c:v>
                </c:pt>
                <c:pt idx="4259">
                  <c:v>0.24210393896785501</c:v>
                </c:pt>
                <c:pt idx="4260">
                  <c:v>0.12717100212329899</c:v>
                </c:pt>
                <c:pt idx="4261">
                  <c:v>-1.96127011146583E-2</c:v>
                </c:pt>
                <c:pt idx="4262">
                  <c:v>-0.161484281690085</c:v>
                </c:pt>
                <c:pt idx="4263">
                  <c:v>-0.26291112214047602</c:v>
                </c:pt>
                <c:pt idx="4264">
                  <c:v>-0.29849024106859101</c:v>
                </c:pt>
                <c:pt idx="4265">
                  <c:v>-0.25931062742205602</c:v>
                </c:pt>
                <c:pt idx="4266">
                  <c:v>-0.155185058491321</c:v>
                </c:pt>
                <c:pt idx="4267">
                  <c:v>-1.21924289632237E-2</c:v>
                </c:pt>
                <c:pt idx="4268">
                  <c:v>0.133853870035051</c:v>
                </c:pt>
                <c:pt idx="4269">
                  <c:v>0.246375636913922</c:v>
                </c:pt>
                <c:pt idx="4270">
                  <c:v>0.29719109712421199</c:v>
                </c:pt>
                <c:pt idx="4271">
                  <c:v>0.273573203420024</c:v>
                </c:pt>
                <c:pt idx="4272">
                  <c:v>0.181437203794348</c:v>
                </c:pt>
                <c:pt idx="4273">
                  <c:v>4.3859130923680899E-2</c:v>
                </c:pt>
                <c:pt idx="4274">
                  <c:v>-0.10470373336911699</c:v>
                </c:pt>
                <c:pt idx="4275">
                  <c:v>-0.22704289810481501</c:v>
                </c:pt>
                <c:pt idx="4276">
                  <c:v>-0.29251776053827599</c:v>
                </c:pt>
                <c:pt idx="4277">
                  <c:v>-0.28472973519648298</c:v>
                </c:pt>
                <c:pt idx="4278">
                  <c:v>-0.205629381339689</c:v>
                </c:pt>
                <c:pt idx="4279">
                  <c:v>-7.5027873294299302E-2</c:v>
                </c:pt>
                <c:pt idx="4280">
                  <c:v>7.4364831056783404E-2</c:v>
                </c:pt>
                <c:pt idx="4281">
                  <c:v>0.20513240214377501</c:v>
                </c:pt>
                <c:pt idx="4282">
                  <c:v>0.28452329056482201</c:v>
                </c:pt>
                <c:pt idx="4283">
                  <c:v>0.29265355580955699</c:v>
                </c:pt>
                <c:pt idx="4284">
                  <c:v>0.227486922510933</c:v>
                </c:pt>
                <c:pt idx="4285">
                  <c:v>0.105344778243033</c:v>
                </c:pt>
                <c:pt idx="4286">
                  <c:v>-4.3181619247393499E-2</c:v>
                </c:pt>
                <c:pt idx="4287">
                  <c:v>-0.18089291231799201</c:v>
                </c:pt>
                <c:pt idx="4288">
                  <c:v>-0.27329845332039199</c:v>
                </c:pt>
                <c:pt idx="4289">
                  <c:v>-0.29725470126818299</c:v>
                </c:pt>
                <c:pt idx="4290">
                  <c:v>-0.24676166524906701</c:v>
                </c:pt>
                <c:pt idx="4291">
                  <c:v>-0.13446563937008599</c:v>
                </c:pt>
                <c:pt idx="4292">
                  <c:v>1.15081400533983E-2</c:v>
                </c:pt>
                <c:pt idx="4293">
                  <c:v>0.154599634409192</c:v>
                </c:pt>
                <c:pt idx="4294">
                  <c:v>0.25897069126069899</c:v>
                </c:pt>
                <c:pt idx="4295">
                  <c:v>0.29848093194843101</c:v>
                </c:pt>
                <c:pt idx="4296">
                  <c:v>0.26323477158840403</c:v>
                </c:pt>
                <c:pt idx="4297">
                  <c:v>0.16205982969409399</c:v>
                </c:pt>
                <c:pt idx="4298">
                  <c:v>2.0295998106702601E-2</c:v>
                </c:pt>
                <c:pt idx="4299">
                  <c:v>-0.12655109211374399</c:v>
                </c:pt>
                <c:pt idx="4300">
                  <c:v>-0.24170267624832401</c:v>
                </c:pt>
                <c:pt idx="4301">
                  <c:v>-0.29631832570196498</c:v>
                </c:pt>
                <c:pt idx="4302">
                  <c:v>-0.27671921225811102</c:v>
                </c:pt>
                <c:pt idx="4303">
                  <c:v>-0.18781405546284799</c:v>
                </c:pt>
                <c:pt idx="4304">
                  <c:v>-5.1869703363101899E-2</c:v>
                </c:pt>
                <c:pt idx="4305">
                  <c:v>9.7065737720211806E-2</c:v>
                </c:pt>
                <c:pt idx="4306">
                  <c:v>0.221690462639377</c:v>
                </c:pt>
                <c:pt idx="4307">
                  <c:v>0.29079143592272499</c:v>
                </c:pt>
                <c:pt idx="4308">
                  <c:v>0.28706189014012401</c:v>
                </c:pt>
                <c:pt idx="4309">
                  <c:v>0.21143591316924801</c:v>
                </c:pt>
                <c:pt idx="4310">
                  <c:v>8.2854500091954206E-2</c:v>
                </c:pt>
                <c:pt idx="4311">
                  <c:v>-6.6478336525372106E-2</c:v>
                </c:pt>
                <c:pt idx="4312">
                  <c:v>-0.19916126135825901</c:v>
                </c:pt>
                <c:pt idx="4313">
                  <c:v>-0.28196301277720298</c:v>
                </c:pt>
                <c:pt idx="4314">
                  <c:v>-0.29414537847455402</c:v>
                </c:pt>
                <c:pt idx="4315">
                  <c:v>-0.23265720938750101</c:v>
                </c:pt>
                <c:pt idx="4316">
                  <c:v>-0.11289859890880501</c:v>
                </c:pt>
                <c:pt idx="4317">
                  <c:v>3.5136166038661799E-2</c:v>
                </c:pt>
                <c:pt idx="4318">
                  <c:v>0.17437086023279599</c:v>
                </c:pt>
                <c:pt idx="4319">
                  <c:v>0.26993329076334299</c:v>
                </c:pt>
                <c:pt idx="4320">
                  <c:v>0.29788925407764599</c:v>
                </c:pt>
                <c:pt idx="4321">
                  <c:v>0.25123700573743302</c:v>
                </c:pt>
                <c:pt idx="4322">
                  <c:v>0.141660890749047</c:v>
                </c:pt>
                <c:pt idx="4323">
                  <c:v>-3.3950731278029E-3</c:v>
                </c:pt>
                <c:pt idx="4324">
                  <c:v>-0.14760071987828999</c:v>
                </c:pt>
                <c:pt idx="4325">
                  <c:v>-0.25483885068686901</c:v>
                </c:pt>
                <c:pt idx="4326">
                  <c:v>-0.29825101043546598</c:v>
                </c:pt>
                <c:pt idx="4327">
                  <c:v>-0.26696435440555599</c:v>
                </c:pt>
                <c:pt idx="4328">
                  <c:v>-0.16881481968815501</c:v>
                </c:pt>
                <c:pt idx="4329">
                  <c:v>-2.83845661287449E-2</c:v>
                </c:pt>
                <c:pt idx="4330">
                  <c:v>0.119154778102674</c:v>
                </c:pt>
                <c:pt idx="4331">
                  <c:v>0.23685106897569999</c:v>
                </c:pt>
                <c:pt idx="4332">
                  <c:v>0.295226540306402</c:v>
                </c:pt>
                <c:pt idx="4333">
                  <c:v>0.27966069316487302</c:v>
                </c:pt>
                <c:pt idx="4334">
                  <c:v>0.194052090531213</c:v>
                </c:pt>
                <c:pt idx="4335">
                  <c:v>5.9841938012238298E-2</c:v>
                </c:pt>
                <c:pt idx="4336">
                  <c:v>-8.9355999114333895E-2</c:v>
                </c:pt>
                <c:pt idx="4337">
                  <c:v>-0.21617417193834601</c:v>
                </c:pt>
                <c:pt idx="4338">
                  <c:v>-0.28885018235319698</c:v>
                </c:pt>
                <c:pt idx="4339">
                  <c:v>-0.28918187270125001</c:v>
                </c:pt>
                <c:pt idx="4340">
                  <c:v>-0.21708616907717701</c:v>
                </c:pt>
                <c:pt idx="4341">
                  <c:v>-9.0619887702902899E-2</c:v>
                </c:pt>
                <c:pt idx="4342">
                  <c:v>5.85427067115337E-2</c:v>
                </c:pt>
                <c:pt idx="4343">
                  <c:v>0.19304291705748</c:v>
                </c:pt>
                <c:pt idx="4344">
                  <c:v>0.27919433127506499</c:v>
                </c:pt>
                <c:pt idx="4345">
                  <c:v>0.29541979322892198</c:v>
                </c:pt>
                <c:pt idx="4346">
                  <c:v>0.23765553531724801</c:v>
                </c:pt>
                <c:pt idx="4347">
                  <c:v>0.120368974277462</c:v>
                </c:pt>
                <c:pt idx="4348">
                  <c:v>-2.70647430850182E-2</c:v>
                </c:pt>
                <c:pt idx="4349">
                  <c:v>-0.16771992764437901</c:v>
                </c:pt>
                <c:pt idx="4350">
                  <c:v>-0.266368615866312</c:v>
                </c:pt>
                <c:pt idx="4351">
                  <c:v>-0.29830363181359998</c:v>
                </c:pt>
                <c:pt idx="4352">
                  <c:v>-0.25552665263178898</c:v>
                </c:pt>
                <c:pt idx="4353">
                  <c:v>-0.148751438126077</c:v>
                </c:pt>
                <c:pt idx="4354">
                  <c:v>-4.7205031547609801E-3</c:v>
                </c:pt>
                <c:pt idx="4355">
                  <c:v>0.14049271111553999</c:v>
                </c:pt>
                <c:pt idx="4356">
                  <c:v>0.25051865433345</c:v>
                </c:pt>
                <c:pt idx="4357">
                  <c:v>0.29780064646864302</c:v>
                </c:pt>
                <c:pt idx="4358">
                  <c:v>0.270496619274676</c:v>
                </c:pt>
                <c:pt idx="4359">
                  <c:v>0.17544503574416601</c:v>
                </c:pt>
                <c:pt idx="4360">
                  <c:v>3.6452154629544299E-2</c:v>
                </c:pt>
                <c:pt idx="4361">
                  <c:v>-0.11167039474479699</c:v>
                </c:pt>
                <c:pt idx="4362">
                  <c:v>-0.23182440100246901</c:v>
                </c:pt>
                <c:pt idx="4363">
                  <c:v>-0.29391654789489702</c:v>
                </c:pt>
                <c:pt idx="4364">
                  <c:v>-0.282395472041158</c:v>
                </c:pt>
                <c:pt idx="4365">
                  <c:v>-0.20014669836038701</c:v>
                </c:pt>
                <c:pt idx="4366">
                  <c:v>-6.7769942455281604E-2</c:v>
                </c:pt>
                <c:pt idx="4367">
                  <c:v>8.1580215951949905E-2</c:v>
                </c:pt>
                <c:pt idx="4368">
                  <c:v>0.210498103187097</c:v>
                </c:pt>
                <c:pt idx="4369">
                  <c:v>0.28669543464360803</c:v>
                </c:pt>
                <c:pt idx="4370">
                  <c:v>0.29108811596427098</c:v>
                </c:pt>
                <c:pt idx="4371">
                  <c:v>0.22257597286211001</c:v>
                </c:pt>
                <c:pt idx="4372">
                  <c:v>9.8318296595541602E-2</c:v>
                </c:pt>
                <c:pt idx="4373">
                  <c:v>-5.0563806975812302E-2</c:v>
                </c:pt>
                <c:pt idx="4374">
                  <c:v>-0.18678189141498799</c:v>
                </c:pt>
                <c:pt idx="4375">
                  <c:v>-0.27621929243854798</c:v>
                </c:pt>
                <c:pt idx="4376">
                  <c:v>-0.29647585813078597</c:v>
                </c:pt>
                <c:pt idx="4377">
                  <c:v>-0.24247820595147099</c:v>
                </c:pt>
                <c:pt idx="4378">
                  <c:v>-0.127750382866026</c:v>
                </c:pt>
                <c:pt idx="4379">
                  <c:v>1.8973316114053899E-2</c:v>
                </c:pt>
                <c:pt idx="4380">
                  <c:v>0.16094503037146099</c:v>
                </c:pt>
                <c:pt idx="4381">
                  <c:v>0.26260706334185402</c:v>
                </c:pt>
                <c:pt idx="4382">
                  <c:v>0.29849752820233</c:v>
                </c:pt>
                <c:pt idx="4383">
                  <c:v>0.25962743538030397</c:v>
                </c:pt>
                <c:pt idx="4384">
                  <c:v>0.15573204075560201</c:v>
                </c:pt>
                <c:pt idx="4385">
                  <c:v>1.28325904322167E-2</c:v>
                </c:pt>
                <c:pt idx="4386">
                  <c:v>-0.13328086177252901</c:v>
                </c:pt>
                <c:pt idx="4387">
                  <c:v>-0.246013295331905</c:v>
                </c:pt>
                <c:pt idx="4388">
                  <c:v>-0.29713017291971999</c:v>
                </c:pt>
                <c:pt idx="4389">
                  <c:v>-0.273828955438018</c:v>
                </c:pt>
                <c:pt idx="4390">
                  <c:v>-0.181945577355352</c:v>
                </c:pt>
                <c:pt idx="4391">
                  <c:v>-4.4492800715619903E-2</c:v>
                </c:pt>
                <c:pt idx="4392">
                  <c:v>0.104103473876636</c:v>
                </c:pt>
                <c:pt idx="4393">
                  <c:v>0.226626387625423</c:v>
                </c:pt>
                <c:pt idx="4394">
                  <c:v>0.29238931670537999</c:v>
                </c:pt>
                <c:pt idx="4395">
                  <c:v>0.28492152756484002</c:v>
                </c:pt>
                <c:pt idx="4396">
                  <c:v>0.20609337432085101</c:v>
                </c:pt>
                <c:pt idx="4397">
                  <c:v>7.5647856967729604E-2</c:v>
                </c:pt>
                <c:pt idx="4398">
                  <c:v>-7.3744135448194303E-2</c:v>
                </c:pt>
                <c:pt idx="4399">
                  <c:v>-0.20466645166571401</c:v>
                </c:pt>
                <c:pt idx="4400">
                  <c:v>-0.28432878540506601</c:v>
                </c:pt>
                <c:pt idx="4401">
                  <c:v>-0.292779210991991</c:v>
                </c:pt>
                <c:pt idx="4402">
                  <c:v>-0.227901266915607</c:v>
                </c:pt>
                <c:pt idx="4403">
                  <c:v>-0.10594403674338999</c:v>
                </c:pt>
                <c:pt idx="4404">
                  <c:v>4.2547534660297197E-2</c:v>
                </c:pt>
                <c:pt idx="4405">
                  <c:v>0.18038281206257101</c:v>
                </c:pt>
                <c:pt idx="4406">
                  <c:v>0.27304009517004801</c:v>
                </c:pt>
                <c:pt idx="4407">
                  <c:v>0.29731279262440602</c:v>
                </c:pt>
                <c:pt idx="4408">
                  <c:v>0.24712165677132</c:v>
                </c:pt>
                <c:pt idx="4409">
                  <c:v>0.13503736894839599</c:v>
                </c:pt>
                <c:pt idx="4410">
                  <c:v>-1.0867865638673299E-2</c:v>
                </c:pt>
                <c:pt idx="4411">
                  <c:v>-0.154051175857193</c:v>
                </c:pt>
                <c:pt idx="4412">
                  <c:v>-0.258651413418165</c:v>
                </c:pt>
                <c:pt idx="4413">
                  <c:v>-0.29847079993167902</c:v>
                </c:pt>
                <c:pt idx="4414">
                  <c:v>-0.26353632302388602</c:v>
                </c:pt>
                <c:pt idx="4415">
                  <c:v>-0.16259753915410199</c:v>
                </c:pt>
                <c:pt idx="4416">
                  <c:v>-2.09351929212718E-2</c:v>
                </c:pt>
                <c:pt idx="4417">
                  <c:v>0.12597050225119899</c:v>
                </c:pt>
                <c:pt idx="4418">
                  <c:v>0.24132610367059601</c:v>
                </c:pt>
                <c:pt idx="4419">
                  <c:v>0.29624008534723301</c:v>
                </c:pt>
                <c:pt idx="4420">
                  <c:v>0.27695889990858502</c:v>
                </c:pt>
                <c:pt idx="4421">
                  <c:v>0.18831163985955199</c:v>
                </c:pt>
                <c:pt idx="4422">
                  <c:v>5.2500561407093103E-2</c:v>
                </c:pt>
                <c:pt idx="4423">
                  <c:v>-9.6459608339610994E-2</c:v>
                </c:pt>
                <c:pt idx="4424">
                  <c:v>-0.22126087078569201</c:v>
                </c:pt>
                <c:pt idx="4425">
                  <c:v>-0.29064597554070598</c:v>
                </c:pt>
                <c:pt idx="4426">
                  <c:v>-0.28723699268481701</c:v>
                </c:pt>
                <c:pt idx="4427">
                  <c:v>-0.21188772312207799</c:v>
                </c:pt>
                <c:pt idx="4428">
                  <c:v>-8.3469858847410094E-2</c:v>
                </c:pt>
                <c:pt idx="4429">
                  <c:v>6.5853549385003499E-2</c:v>
                </c:pt>
                <c:pt idx="4430">
                  <c:v>0.19868352764818101</c:v>
                </c:pt>
                <c:pt idx="4431">
                  <c:v>0.281751983868749</c:v>
                </c:pt>
                <c:pt idx="4432">
                  <c:v>0.29425390786697497</c:v>
                </c:pt>
                <c:pt idx="4433">
                  <c:v>0.23305811522119799</c:v>
                </c:pt>
                <c:pt idx="4434">
                  <c:v>0.113491471830689</c:v>
                </c:pt>
                <c:pt idx="4435">
                  <c:v>-3.4499814729793403E-2</c:v>
                </c:pt>
                <c:pt idx="4436">
                  <c:v>-0.17385040866988599</c:v>
                </c:pt>
                <c:pt idx="4437">
                  <c:v>-0.26965908926896898</c:v>
                </c:pt>
                <c:pt idx="4438">
                  <c:v>-0.29792997811709698</c:v>
                </c:pt>
                <c:pt idx="4439">
                  <c:v>-0.25158245572239402</c:v>
                </c:pt>
                <c:pt idx="4440">
                  <c:v>-0.14222454658776901</c:v>
                </c:pt>
                <c:pt idx="4441">
                  <c:v>2.75438253679451E-3</c:v>
                </c:pt>
                <c:pt idx="4442">
                  <c:v>0.14704345946806899</c:v>
                </c:pt>
                <c:pt idx="4443">
                  <c:v>0.25450458978416901</c:v>
                </c:pt>
                <c:pt idx="4444">
                  <c:v>0.29822346675697098</c:v>
                </c:pt>
                <c:pt idx="4445">
                  <c:v>0.267250426436415</c:v>
                </c:pt>
                <c:pt idx="4446">
                  <c:v>0.16934285891357601</c:v>
                </c:pt>
                <c:pt idx="4447">
                  <c:v>2.9022321849004398E-2</c:v>
                </c:pt>
                <c:pt idx="4448">
                  <c:v>-0.11856703576406501</c:v>
                </c:pt>
                <c:pt idx="4449">
                  <c:v>-0.23646054373353401</c:v>
                </c:pt>
                <c:pt idx="4450">
                  <c:v>-0.29513104163022302</c:v>
                </c:pt>
                <c:pt idx="4451">
                  <c:v>-0.27988413929056</c:v>
                </c:pt>
                <c:pt idx="4452">
                  <c:v>-0.19453851799042901</c:v>
                </c:pt>
                <c:pt idx="4453">
                  <c:v>-6.0469518030246097E-2</c:v>
                </c:pt>
                <c:pt idx="4454">
                  <c:v>8.8744447846268407E-2</c:v>
                </c:pt>
                <c:pt idx="4455">
                  <c:v>0.21573181622909901</c:v>
                </c:pt>
                <c:pt idx="4456">
                  <c:v>0.288687812934324</c:v>
                </c:pt>
                <c:pt idx="4457">
                  <c:v>0.28934015600097501</c:v>
                </c:pt>
                <c:pt idx="4458">
                  <c:v>0.21752546206116499</c:v>
                </c:pt>
                <c:pt idx="4459">
                  <c:v>9.1230166718139397E-2</c:v>
                </c:pt>
                <c:pt idx="4460">
                  <c:v>-5.7914289830311501E-2</c:v>
                </c:pt>
                <c:pt idx="4461">
                  <c:v>-0.19255375321658999</c:v>
                </c:pt>
                <c:pt idx="4462">
                  <c:v>-0.27896693459300997</c:v>
                </c:pt>
                <c:pt idx="4463">
                  <c:v>-0.29551111661538898</c:v>
                </c:pt>
                <c:pt idx="4464">
                  <c:v>-0.23804270626356699</c:v>
                </c:pt>
                <c:pt idx="4465">
                  <c:v>-0.12095502341829401</c:v>
                </c:pt>
                <c:pt idx="4466">
                  <c:v>2.64265953925799E-2</c:v>
                </c:pt>
                <c:pt idx="4467">
                  <c:v>0.16718950944868699</c:v>
                </c:pt>
                <c:pt idx="4468">
                  <c:v>0.26607877369495198</c:v>
                </c:pt>
                <c:pt idx="4469">
                  <c:v>0.29832695843644003</c:v>
                </c:pt>
                <c:pt idx="4470">
                  <c:v>0.25585730575143101</c:v>
                </c:pt>
                <c:pt idx="4471">
                  <c:v>0.14930660361748299</c:v>
                </c:pt>
                <c:pt idx="4472">
                  <c:v>5.3611363766125804E-3</c:v>
                </c:pt>
                <c:pt idx="4473">
                  <c:v>-0.13992706072785599</c:v>
                </c:pt>
                <c:pt idx="4474">
                  <c:v>-0.250169657428569</c:v>
                </c:pt>
                <c:pt idx="4475">
                  <c:v>-0.297755711486412</c:v>
                </c:pt>
                <c:pt idx="4476">
                  <c:v>-0.27076700046015201</c:v>
                </c:pt>
                <c:pt idx="4477">
                  <c:v>-0.17596301445212201</c:v>
                </c:pt>
                <c:pt idx="4478">
                  <c:v>-3.7087999879267197E-2</c:v>
                </c:pt>
                <c:pt idx="4479">
                  <c:v>0.111075934340598</c:v>
                </c:pt>
                <c:pt idx="4480">
                  <c:v>0.23142021173978999</c:v>
                </c:pt>
                <c:pt idx="4481">
                  <c:v>0.29380386148198501</c:v>
                </c:pt>
                <c:pt idx="4482">
                  <c:v>0.28260251148918197</c:v>
                </c:pt>
                <c:pt idx="4483">
                  <c:v>0.20062160935520901</c:v>
                </c:pt>
                <c:pt idx="4484">
                  <c:v>6.8393780592115705E-2</c:v>
                </c:pt>
                <c:pt idx="4485">
                  <c:v>-8.0963694804485106E-2</c:v>
                </c:pt>
                <c:pt idx="4486">
                  <c:v>-0.210043310575004</c:v>
                </c:pt>
                <c:pt idx="4487">
                  <c:v>-0.28651627619791298</c:v>
                </c:pt>
                <c:pt idx="4488">
                  <c:v>-0.29122946302911801</c:v>
                </c:pt>
                <c:pt idx="4489">
                  <c:v>-0.223002424188254</c:v>
                </c:pt>
                <c:pt idx="4490">
                  <c:v>-9.8923044802837604E-2</c:v>
                </c:pt>
                <c:pt idx="4491">
                  <c:v>4.9932224827467099E-2</c:v>
                </c:pt>
                <c:pt idx="4492">
                  <c:v>0.186281658992698</c:v>
                </c:pt>
                <c:pt idx="4493">
                  <c:v>0.275975696055692</c:v>
                </c:pt>
                <c:pt idx="4494">
                  <c:v>0.29654990801261299</c:v>
                </c:pt>
                <c:pt idx="4495">
                  <c:v>0.242851355845705</c:v>
                </c:pt>
                <c:pt idx="4496">
                  <c:v>0.128329175066802</c:v>
                </c:pt>
                <c:pt idx="4497">
                  <c:v>-1.8333843703985699E-2</c:v>
                </c:pt>
                <c:pt idx="4498">
                  <c:v>-0.16040503758420099</c:v>
                </c:pt>
                <c:pt idx="4499">
                  <c:v>-0.26230179472084397</c:v>
                </c:pt>
                <c:pt idx="4500">
                  <c:v>-0.29850344016745101</c:v>
                </c:pt>
                <c:pt idx="4501">
                  <c:v>-0.25994304724321599</c:v>
                </c:pt>
                <c:pt idx="4502">
                  <c:v>-0.156278305567325</c:v>
                </c:pt>
                <c:pt idx="4503">
                  <c:v>-1.34726927818736E-2</c:v>
                </c:pt>
                <c:pt idx="4504">
                  <c:v>0.13270723948931601</c:v>
                </c:pt>
                <c:pt idx="4505">
                  <c:v>0.24564982037446101</c:v>
                </c:pt>
                <c:pt idx="4506">
                  <c:v>0.29706787984597099</c:v>
                </c:pt>
                <c:pt idx="4507">
                  <c:v>0.274083445934724</c:v>
                </c:pt>
                <c:pt idx="4508">
                  <c:v>0.18245311269886799</c:v>
                </c:pt>
                <c:pt idx="4509">
                  <c:v>4.5126265530641203E-2</c:v>
                </c:pt>
                <c:pt idx="4510">
                  <c:v>-0.10350273478276199</c:v>
                </c:pt>
                <c:pt idx="4511">
                  <c:v>-0.22620883308547099</c:v>
                </c:pt>
                <c:pt idx="4512">
                  <c:v>-0.29225952584420301</c:v>
                </c:pt>
                <c:pt idx="4513">
                  <c:v>-0.285112007308782</c:v>
                </c:pt>
                <c:pt idx="4514">
                  <c:v>-0.206556417836392</c:v>
                </c:pt>
                <c:pt idx="4515">
                  <c:v>-7.6267492133888906E-2</c:v>
                </c:pt>
                <c:pt idx="4516">
                  <c:v>7.3123100102718705E-2</c:v>
                </c:pt>
                <c:pt idx="4517">
                  <c:v>0.20419955829582001</c:v>
                </c:pt>
                <c:pt idx="4518">
                  <c:v>0.28413297035164098</c:v>
                </c:pt>
                <c:pt idx="4519">
                  <c:v>0.29290351734991099</c:v>
                </c:pt>
                <c:pt idx="4520">
                  <c:v>0.228314561386392</c:v>
                </c:pt>
                <c:pt idx="4521">
                  <c:v>0.10654280716294</c:v>
                </c:pt>
                <c:pt idx="4522">
                  <c:v>-4.1913254058062198E-2</c:v>
                </c:pt>
                <c:pt idx="4523">
                  <c:v>-0.17987188078927099</c:v>
                </c:pt>
                <c:pt idx="4524">
                  <c:v>-0.27278047913266901</c:v>
                </c:pt>
                <c:pt idx="4525">
                  <c:v>-0.29736951427005098</c:v>
                </c:pt>
                <c:pt idx="4526">
                  <c:v>-0.24748050981195999</c:v>
                </c:pt>
                <c:pt idx="4527">
                  <c:v>-0.13560847641384099</c:v>
                </c:pt>
                <c:pt idx="4528">
                  <c:v>1.02275411560369E-2</c:v>
                </c:pt>
                <c:pt idx="4529">
                  <c:v>0.15350200759632701</c:v>
                </c:pt>
                <c:pt idx="4530">
                  <c:v>0.25833094397679501</c:v>
                </c:pt>
                <c:pt idx="4531">
                  <c:v>0.298459292869445</c:v>
                </c:pt>
                <c:pt idx="4532">
                  <c:v>0.26383666035590903</c:v>
                </c:pt>
                <c:pt idx="4533">
                  <c:v>0.16313449953242001</c:v>
                </c:pt>
                <c:pt idx="4534">
                  <c:v>2.15742912880733E-2</c:v>
                </c:pt>
                <c:pt idx="4535">
                  <c:v>-0.125389332046557</c:v>
                </c:pt>
                <c:pt idx="4536">
                  <c:v>-0.24094841931118499</c:v>
                </c:pt>
                <c:pt idx="4537">
                  <c:v>-0.29616048022385</c:v>
                </c:pt>
                <c:pt idx="4538">
                  <c:v>-0.27719731161821598</c:v>
                </c:pt>
                <c:pt idx="4539">
                  <c:v>-0.18880835671052201</c:v>
                </c:pt>
                <c:pt idx="4540">
                  <c:v>-5.31311775826677E-2</c:v>
                </c:pt>
                <c:pt idx="4541">
                  <c:v>9.5853034572662796E-2</c:v>
                </c:pt>
                <c:pt idx="4542">
                  <c:v>0.22083025959021299</c:v>
                </c:pt>
                <c:pt idx="4543">
                  <c:v>0.290499176161921</c:v>
                </c:pt>
                <c:pt idx="4544">
                  <c:v>0.287410771937821</c:v>
                </c:pt>
                <c:pt idx="4545">
                  <c:v>0.212338556914907</c:v>
                </c:pt>
                <c:pt idx="4546">
                  <c:v>8.4084833059881098E-2</c:v>
                </c:pt>
                <c:pt idx="4547">
                  <c:v>-6.5228458859427393E-2</c:v>
                </c:pt>
                <c:pt idx="4548">
                  <c:v>-0.19820487860941</c:v>
                </c:pt>
                <c:pt idx="4549">
                  <c:v>-0.28153965693786698</c:v>
                </c:pt>
                <c:pt idx="4550">
                  <c:v>-0.294361081641002</c:v>
                </c:pt>
                <c:pt idx="4551">
                  <c:v>-0.23345794736357101</c:v>
                </c:pt>
                <c:pt idx="4552">
                  <c:v>-0.11408382190097099</c:v>
                </c:pt>
                <c:pt idx="4553">
                  <c:v>3.3863304481375901E-2</c:v>
                </c:pt>
                <c:pt idx="4554">
                  <c:v>0.17332915618367301</c:v>
                </c:pt>
                <c:pt idx="4555">
                  <c:v>0.26938364546374799</c:v>
                </c:pt>
                <c:pt idx="4556">
                  <c:v>0.29796932960261502</c:v>
                </c:pt>
                <c:pt idx="4557">
                  <c:v>0.25192674667498399</c:v>
                </c:pt>
                <c:pt idx="4558">
                  <c:v>0.14278754720252901</c:v>
                </c:pt>
                <c:pt idx="4559">
                  <c:v>-2.11367925643337E-3</c:v>
                </c:pt>
                <c:pt idx="4560">
                  <c:v>-0.146485521633308</c:v>
                </c:pt>
                <c:pt idx="4561">
                  <c:v>-0.254169156386919</c:v>
                </c:pt>
                <c:pt idx="4562">
                  <c:v>-0.29819454917245097</c:v>
                </c:pt>
                <c:pt idx="4563">
                  <c:v>-0.26753526725305998</c:v>
                </c:pt>
                <c:pt idx="4564">
                  <c:v>-0.16987011798183299</c:v>
                </c:pt>
                <c:pt idx="4565">
                  <c:v>-2.96599438643502E-2</c:v>
                </c:pt>
                <c:pt idx="4566">
                  <c:v>0.117978747190893</c:v>
                </c:pt>
                <c:pt idx="4567">
                  <c:v>0.236068929125164</c:v>
                </c:pt>
                <c:pt idx="4568">
                  <c:v>0.29503418329472197</c:v>
                </c:pt>
                <c:pt idx="4569">
                  <c:v>0.28010629599892001</c:v>
                </c:pt>
                <c:pt idx="4570">
                  <c:v>0.19502404921688099</c:v>
                </c:pt>
                <c:pt idx="4571">
                  <c:v>6.1096819467107502E-2</c:v>
                </c:pt>
                <c:pt idx="4572">
                  <c:v>-8.8132487735354495E-2</c:v>
                </c:pt>
                <c:pt idx="4573">
                  <c:v>-0.21528846665023599</c:v>
                </c:pt>
                <c:pt idx="4574">
                  <c:v>-0.288524113539879</c:v>
                </c:pt>
                <c:pt idx="4575">
                  <c:v>-0.28949710631980402</c:v>
                </c:pt>
                <c:pt idx="4576">
                  <c:v>-0.21796375291226899</c:v>
                </c:pt>
                <c:pt idx="4577">
                  <c:v>-9.1840025438899603E-2</c:v>
                </c:pt>
                <c:pt idx="4578">
                  <c:v>5.7285606139798197E-2</c:v>
                </c:pt>
                <c:pt idx="4579">
                  <c:v>0.19206370228668301</c:v>
                </c:pt>
                <c:pt idx="4580">
                  <c:v>0.27873825271915997</c:v>
                </c:pt>
                <c:pt idx="4581">
                  <c:v>0.295601078591541</c:v>
                </c:pt>
                <c:pt idx="4582">
                  <c:v>0.23842878055471001</c:v>
                </c:pt>
                <c:pt idx="4583">
                  <c:v>0.121540515323181</c:v>
                </c:pt>
                <c:pt idx="4584">
                  <c:v>-2.5788325953657001E-2</c:v>
                </c:pt>
                <c:pt idx="4585">
                  <c:v>-0.16665832101624201</c:v>
                </c:pt>
                <c:pt idx="4586">
                  <c:v>-0.26578770570714499</c:v>
                </c:pt>
                <c:pt idx="4587">
                  <c:v>-0.29834891067647101</c:v>
                </c:pt>
                <c:pt idx="4588">
                  <c:v>-0.256186780144603</c:v>
                </c:pt>
                <c:pt idx="4589">
                  <c:v>-0.14986108125811601</c:v>
                </c:pt>
                <c:pt idx="4590">
                  <c:v>-6.0017448998791797E-3</c:v>
                </c:pt>
                <c:pt idx="4591">
                  <c:v>0.139360765700654</c:v>
                </c:pt>
                <c:pt idx="4592">
                  <c:v>0.249819508000034</c:v>
                </c:pt>
                <c:pt idx="4593">
                  <c:v>0.29770940475308999</c:v>
                </c:pt>
                <c:pt idx="4594">
                  <c:v>0.27103613423066902</c:v>
                </c:pt>
                <c:pt idx="4595">
                  <c:v>0.176480182504068</c:v>
                </c:pt>
                <c:pt idx="4596">
                  <c:v>3.7723674265754598E-2</c:v>
                </c:pt>
                <c:pt idx="4597">
                  <c:v>-0.110480962213103</c:v>
                </c:pt>
                <c:pt idx="4598">
                  <c:v>-0.231014956331557</c:v>
                </c:pt>
                <c:pt idx="4599">
                  <c:v>-0.29368982152402801</c:v>
                </c:pt>
                <c:pt idx="4600">
                  <c:v>-0.28280824899642398</c:v>
                </c:pt>
                <c:pt idx="4601">
                  <c:v>-0.20109559609265901</c:v>
                </c:pt>
                <c:pt idx="4602">
                  <c:v>-6.9017303640978397E-2</c:v>
                </c:pt>
                <c:pt idx="4603">
                  <c:v>8.0346800659853695E-2</c:v>
                </c:pt>
                <c:pt idx="4604">
                  <c:v>0.20958755030005999</c:v>
                </c:pt>
                <c:pt idx="4605">
                  <c:v>0.286335797780848</c:v>
                </c:pt>
                <c:pt idx="4606">
                  <c:v>0.291369468409091</c:v>
                </c:pt>
                <c:pt idx="4607">
                  <c:v>0.22342784814932201</c:v>
                </c:pt>
                <c:pt idx="4608">
                  <c:v>9.95273372748125E-2</c:v>
                </c:pt>
                <c:pt idx="4609">
                  <c:v>-4.9300412642950098E-2</c:v>
                </c:pt>
                <c:pt idx="4610">
                  <c:v>-0.18578056837672899</c:v>
                </c:pt>
                <c:pt idx="4611">
                  <c:v>-0.27573082826158202</c:v>
                </c:pt>
                <c:pt idx="4612">
                  <c:v>-0.29662259169844502</c:v>
                </c:pt>
                <c:pt idx="4613">
                  <c:v>-0.243223386931466</c:v>
                </c:pt>
                <c:pt idx="4614">
                  <c:v>-0.12890737605915101</c:v>
                </c:pt>
                <c:pt idx="4615">
                  <c:v>1.7694286830482599E-2</c:v>
                </c:pt>
                <c:pt idx="4616">
                  <c:v>0.159864305816036</c:v>
                </c:pt>
                <c:pt idx="4617">
                  <c:v>0.26199531768380901</c:v>
                </c:pt>
                <c:pt idx="4618">
                  <c:v>0.29850797693671699</c:v>
                </c:pt>
                <c:pt idx="4619">
                  <c:v>0.26025746155677698</c:v>
                </c:pt>
                <c:pt idx="4620">
                  <c:v>0.15682385040986399</c:v>
                </c:pt>
                <c:pt idx="4621">
                  <c:v>1.41127330632634E-2</c:v>
                </c:pt>
                <c:pt idx="4622">
                  <c:v>-0.132133005828072</c:v>
                </c:pt>
                <c:pt idx="4623">
                  <c:v>-0.24528521371610801</c:v>
                </c:pt>
                <c:pt idx="4624">
                  <c:v>-0.29700421818994999</c:v>
                </c:pt>
                <c:pt idx="4625">
                  <c:v>-0.27433667373771298</c:v>
                </c:pt>
                <c:pt idx="4626">
                  <c:v>-0.18295980748669599</c:v>
                </c:pt>
                <c:pt idx="4627">
                  <c:v>-4.5759522450392401E-2</c:v>
                </c:pt>
                <c:pt idx="4628">
                  <c:v>0.102901518855081</c:v>
                </c:pt>
                <c:pt idx="4629">
                  <c:v>0.225790236408621</c:v>
                </c:pt>
                <c:pt idx="4630">
                  <c:v>0.29212838855268503</c:v>
                </c:pt>
                <c:pt idx="4631">
                  <c:v>0.285301173550775</c:v>
                </c:pt>
                <c:pt idx="4632">
                  <c:v>0.207018509753086</c:v>
                </c:pt>
                <c:pt idx="4633">
                  <c:v>7.6886775938138002E-2</c:v>
                </c:pt>
                <c:pt idx="4634">
                  <c:v>-7.2501727881446806E-2</c:v>
                </c:pt>
                <c:pt idx="4635">
                  <c:v>-0.203731724185056</c:v>
                </c:pt>
                <c:pt idx="4636">
                  <c:v>-0.28393584630665802</c:v>
                </c:pt>
                <c:pt idx="4637">
                  <c:v>-0.29302647431064399</c:v>
                </c:pt>
                <c:pt idx="4638">
                  <c:v>-0.22872680401925499</c:v>
                </c:pt>
                <c:pt idx="4639">
                  <c:v>-0.107141086743165</c:v>
                </c:pt>
                <c:pt idx="4640">
                  <c:v>4.1278780362798702E-2</c:v>
                </c:pt>
                <c:pt idx="4641">
                  <c:v>0.179360120851937</c:v>
                </c:pt>
                <c:pt idx="4642">
                  <c:v>0.27251960640429801</c:v>
                </c:pt>
                <c:pt idx="4643">
                  <c:v>0.29742486594380102</c:v>
                </c:pt>
                <c:pt idx="4644">
                  <c:v>0.24783822271776401</c:v>
                </c:pt>
                <c:pt idx="4645">
                  <c:v>0.136178959135349</c:v>
                </c:pt>
                <c:pt idx="4646">
                  <c:v>-9.5871695554439092E-3</c:v>
                </c:pt>
                <c:pt idx="4647">
                  <c:v>-0.15295213215659401</c:v>
                </c:pt>
                <c:pt idx="4648">
                  <c:v>-0.25800928441298399</c:v>
                </c:pt>
                <c:pt idx="4649">
                  <c:v>-0.29844641081474199</c:v>
                </c:pt>
                <c:pt idx="4650">
                  <c:v>-0.26413578220082901</c:v>
                </c:pt>
                <c:pt idx="4651">
                  <c:v>-0.16367070835528599</c:v>
                </c:pt>
                <c:pt idx="4652">
                  <c:v>-2.2213290262801E-2</c:v>
                </c:pt>
                <c:pt idx="4653">
                  <c:v>0.124807584177251</c:v>
                </c:pt>
                <c:pt idx="4654">
                  <c:v>0.24056962491007</c:v>
                </c:pt>
                <c:pt idx="4655">
                  <c:v>0.29607951069855498</c:v>
                </c:pt>
                <c:pt idx="4656">
                  <c:v>0.27743444628864999</c:v>
                </c:pt>
                <c:pt idx="4657">
                  <c:v>0.18930420372739801</c:v>
                </c:pt>
                <c:pt idx="4658">
                  <c:v>5.3761548984597202E-2</c:v>
                </c:pt>
                <c:pt idx="4659">
                  <c:v>-9.52460192138328E-2</c:v>
                </c:pt>
                <c:pt idx="4660">
                  <c:v>-0.220398631036751</c:v>
                </c:pt>
                <c:pt idx="4661">
                  <c:v>-0.29035103846267102</c:v>
                </c:pt>
                <c:pt idx="4662">
                  <c:v>-0.28758322709854001</c:v>
                </c:pt>
                <c:pt idx="4663">
                  <c:v>-0.212788412470759</c:v>
                </c:pt>
                <c:pt idx="4664">
                  <c:v>-8.4699419896200695E-2</c:v>
                </c:pt>
                <c:pt idx="4665">
                  <c:v>6.4603067828415905E-2</c:v>
                </c:pt>
                <c:pt idx="4666">
                  <c:v>0.19772531644706801</c:v>
                </c:pt>
                <c:pt idx="4667">
                  <c:v>0.28132603296274</c:v>
                </c:pt>
                <c:pt idx="4668">
                  <c:v>0.294466899302888</c:v>
                </c:pt>
                <c:pt idx="4669">
                  <c:v>0.233856703972605</c:v>
                </c:pt>
                <c:pt idx="4670">
                  <c:v>0.11467564639071499</c:v>
                </c:pt>
                <c:pt idx="4671">
                  <c:v>-3.3226638225791701E-2</c:v>
                </c:pt>
                <c:pt idx="4672">
                  <c:v>-0.17280710517555001</c:v>
                </c:pt>
                <c:pt idx="4673">
                  <c:v>-0.26910696061664002</c:v>
                </c:pt>
                <c:pt idx="4674">
                  <c:v>-0.29800730835290801</c:v>
                </c:pt>
                <c:pt idx="4675">
                  <c:v>-0.252269877009065</c:v>
                </c:pt>
                <c:pt idx="4676">
                  <c:v>-0.14334988999960099</c:v>
                </c:pt>
                <c:pt idx="4677">
                  <c:v>1.4729662384190001E-3</c:v>
                </c:pt>
                <c:pt idx="4678">
                  <c:v>0.14592690894440799</c:v>
                </c:pt>
                <c:pt idx="4679">
                  <c:v>0.25383255204044902</c:v>
                </c:pt>
                <c:pt idx="4680">
                  <c:v>0.29816425781512701</c:v>
                </c:pt>
                <c:pt idx="4681">
                  <c:v>0.26781887554323702</c:v>
                </c:pt>
                <c:pt idx="4682">
                  <c:v>0.17039659446385899</c:v>
                </c:pt>
                <c:pt idx="4683">
                  <c:v>3.0297429237278201E-2</c:v>
                </c:pt>
                <c:pt idx="4684">
                  <c:v>-0.11738991509338501</c:v>
                </c:pt>
                <c:pt idx="4685">
                  <c:v>-0.23567622695474599</c:v>
                </c:pt>
                <c:pt idx="4686">
                  <c:v>-0.29493596574612202</c:v>
                </c:pt>
                <c:pt idx="4687">
                  <c:v>-0.28032716226648302</c:v>
                </c:pt>
                <c:pt idx="4688">
                  <c:v>-0.19550868197374099</c:v>
                </c:pt>
                <c:pt idx="4689">
                  <c:v>-6.1723839432865302E-2</c:v>
                </c:pt>
                <c:pt idx="4690">
                  <c:v>8.7520121600872594E-2</c:v>
                </c:pt>
                <c:pt idx="4691">
                  <c:v>0.214844125244254</c:v>
                </c:pt>
                <c:pt idx="4692">
                  <c:v>0.28835908492402101</c:v>
                </c:pt>
                <c:pt idx="4693">
                  <c:v>0.28965272293467298</c:v>
                </c:pt>
                <c:pt idx="4694">
                  <c:v>0.21840103961129601</c:v>
                </c:pt>
                <c:pt idx="4695">
                  <c:v>9.2449461055583798E-2</c:v>
                </c:pt>
                <c:pt idx="4696">
                  <c:v>-5.6656658536319397E-2</c:v>
                </c:pt>
                <c:pt idx="4697">
                  <c:v>-0.191572766525408</c:v>
                </c:pt>
                <c:pt idx="4698">
                  <c:v>-0.27850828670704503</c:v>
                </c:pt>
                <c:pt idx="4699">
                  <c:v>-0.29568967874292601</c:v>
                </c:pt>
                <c:pt idx="4700">
                  <c:v>-0.238813756412045</c:v>
                </c:pt>
                <c:pt idx="4701">
                  <c:v>-0.122125447294779</c:v>
                </c:pt>
                <c:pt idx="4702">
                  <c:v>2.5149937708736601E-2</c:v>
                </c:pt>
                <c:pt idx="4703">
                  <c:v>0.166126364794213</c:v>
                </c:pt>
                <c:pt idx="4704">
                  <c:v>0.26549541324383102</c:v>
                </c:pt>
                <c:pt idx="4705">
                  <c:v>0.29836948843256</c:v>
                </c:pt>
                <c:pt idx="4706">
                  <c:v>0.25651507429342801</c:v>
                </c:pt>
                <c:pt idx="4707">
                  <c:v>0.15041486849351299</c:v>
                </c:pt>
                <c:pt idx="4708">
                  <c:v>6.6423257732982502E-3</c:v>
                </c:pt>
                <c:pt idx="4709">
                  <c:v>-0.13879382864283701</c:v>
                </c:pt>
                <c:pt idx="4710">
                  <c:v>-0.249468207660971</c:v>
                </c:pt>
                <c:pt idx="4711">
                  <c:v>-0.297661726482009</c:v>
                </c:pt>
                <c:pt idx="4712">
                  <c:v>-0.27130401934633602</c:v>
                </c:pt>
                <c:pt idx="4713">
                  <c:v>-0.176996537517426</c:v>
                </c:pt>
                <c:pt idx="4714">
                  <c:v>-3.8359174860474E-2</c:v>
                </c:pt>
                <c:pt idx="4715">
                  <c:v>0.10988548110332901</c:v>
                </c:pt>
                <c:pt idx="4716">
                  <c:v>0.23060863664476799</c:v>
                </c:pt>
                <c:pt idx="4717">
                  <c:v>0.29357442854640498</c:v>
                </c:pt>
                <c:pt idx="4718">
                  <c:v>0.28301268361505799</c:v>
                </c:pt>
                <c:pt idx="4719">
                  <c:v>0.20156865638909299</c:v>
                </c:pt>
                <c:pt idx="4720">
                  <c:v>6.9640508729318096E-2</c:v>
                </c:pt>
                <c:pt idx="4721">
                  <c:v>-7.9729536360067105E-2</c:v>
                </c:pt>
                <c:pt idx="4722">
                  <c:v>-0.20913082446193701</c:v>
                </c:pt>
                <c:pt idx="4723">
                  <c:v>-0.286154000223869</c:v>
                </c:pt>
                <c:pt idx="4724">
                  <c:v>-0.29150813145919202</c:v>
                </c:pt>
                <c:pt idx="4725">
                  <c:v>-0.223852242785401</c:v>
                </c:pt>
                <c:pt idx="4726">
                  <c:v>-0.10013117122751</c:v>
                </c:pt>
                <c:pt idx="4727">
                  <c:v>4.8668373333000198E-2</c:v>
                </c:pt>
                <c:pt idx="4728">
                  <c:v>0.18527862187559099</c:v>
                </c:pt>
                <c:pt idx="4729">
                  <c:v>0.27548469018431598</c:v>
                </c:pt>
                <c:pt idx="4730">
                  <c:v>0.296693908853433</c:v>
                </c:pt>
                <c:pt idx="4731">
                  <c:v>0.24359429749482001</c:v>
                </c:pt>
                <c:pt idx="4732">
                  <c:v>0.129484983179318</c:v>
                </c:pt>
                <c:pt idx="4733">
                  <c:v>-1.7054648439962801E-2</c:v>
                </c:pt>
                <c:pt idx="4734">
                  <c:v>-0.15932283755809701</c:v>
                </c:pt>
                <c:pt idx="4735">
                  <c:v>-0.261687633642678</c:v>
                </c:pt>
                <c:pt idx="4736">
                  <c:v>-0.298511138489228</c:v>
                </c:pt>
                <c:pt idx="4737">
                  <c:v>-0.26057067687249102</c:v>
                </c:pt>
                <c:pt idx="4738">
                  <c:v>-0.15736867276991301</c:v>
                </c:pt>
                <c:pt idx="4739">
                  <c:v>-1.47527083277408E-2</c:v>
                </c:pt>
                <c:pt idx="4740">
                  <c:v>0.13155816343427201</c:v>
                </c:pt>
                <c:pt idx="4741">
                  <c:v>0.24491947703657699</c:v>
                </c:pt>
                <c:pt idx="4742">
                  <c:v>0.29693918824494198</c:v>
                </c:pt>
                <c:pt idx="4743">
                  <c:v>0.27458863768037101</c:v>
                </c:pt>
                <c:pt idx="4744">
                  <c:v>0.18346565938451201</c:v>
                </c:pt>
                <c:pt idx="4745">
                  <c:v>4.6392568557479301E-2</c:v>
                </c:pt>
                <c:pt idx="4746">
                  <c:v>-0.10229982886337501</c:v>
                </c:pt>
                <c:pt idx="4747">
                  <c:v>-0.22537059952333299</c:v>
                </c:pt>
                <c:pt idx="4748">
                  <c:v>-0.291995905434973</c:v>
                </c:pt>
                <c:pt idx="4749">
                  <c:v>-0.28548902541933602</c:v>
                </c:pt>
                <c:pt idx="4750">
                  <c:v>-0.20747964794209001</c:v>
                </c:pt>
                <c:pt idx="4751">
                  <c:v>-7.7505705527455601E-2</c:v>
                </c:pt>
                <c:pt idx="4752">
                  <c:v>7.1880021647020398E-2</c:v>
                </c:pt>
                <c:pt idx="4753">
                  <c:v>0.20326295148871901</c:v>
                </c:pt>
                <c:pt idx="4754">
                  <c:v>0.28373741417826098</c:v>
                </c:pt>
                <c:pt idx="4755">
                  <c:v>0.29314808130773001</c:v>
                </c:pt>
                <c:pt idx="4756">
                  <c:v>0.229137992915008</c:v>
                </c:pt>
                <c:pt idx="4757">
                  <c:v>0.107738872727812</c:v>
                </c:pt>
                <c:pt idx="4758">
                  <c:v>-4.0644116497507099E-2</c:v>
                </c:pt>
                <c:pt idx="4759">
                  <c:v>-0.178847534608232</c:v>
                </c:pt>
                <c:pt idx="4760">
                  <c:v>-0.27225747818676899</c:v>
                </c:pt>
                <c:pt idx="4761">
                  <c:v>-0.297478847390654</c:v>
                </c:pt>
                <c:pt idx="4762">
                  <c:v>-0.24819479384075799</c:v>
                </c:pt>
                <c:pt idx="4763">
                  <c:v>-0.13674881448472401</c:v>
                </c:pt>
                <c:pt idx="4764">
                  <c:v>8.9467537870655898E-3</c:v>
                </c:pt>
                <c:pt idx="4765">
                  <c:v>0.152401552071253</c:v>
                </c:pt>
                <c:pt idx="4766">
                  <c:v>0.25768643620860499</c:v>
                </c:pt>
                <c:pt idx="4767">
                  <c:v>0.29843215382691701</c:v>
                </c:pt>
                <c:pt idx="4768">
                  <c:v>0.26443368718060301</c:v>
                </c:pt>
                <c:pt idx="4769">
                  <c:v>0.16420616315240499</c:v>
                </c:pt>
                <c:pt idx="4770">
                  <c:v>2.2852186901606699E-2</c:v>
                </c:pt>
                <c:pt idx="4771">
                  <c:v>-0.124225261323374</c:v>
                </c:pt>
                <c:pt idx="4772">
                  <c:v>-0.240189722212344</c:v>
                </c:pt>
                <c:pt idx="4773">
                  <c:v>-0.29599717714437102</c:v>
                </c:pt>
                <c:pt idx="4774">
                  <c:v>-0.27767030282741301</c:v>
                </c:pt>
                <c:pt idx="4775">
                  <c:v>-0.18979917862582801</c:v>
                </c:pt>
                <c:pt idx="4776">
                  <c:v>-5.4391672708780398E-2</c:v>
                </c:pt>
                <c:pt idx="4777">
                  <c:v>9.4638565059621801E-2</c:v>
                </c:pt>
                <c:pt idx="4778">
                  <c:v>0.21996598711380699</c:v>
                </c:pt>
                <c:pt idx="4779">
                  <c:v>0.290201563125423</c:v>
                </c:pt>
                <c:pt idx="4780">
                  <c:v>0.28775435737247901</c:v>
                </c:pt>
                <c:pt idx="4781">
                  <c:v>0.21323728771716199</c:v>
                </c:pt>
                <c:pt idx="4782">
                  <c:v>8.5313616524986702E-2</c:v>
                </c:pt>
                <c:pt idx="4783">
                  <c:v>-6.3977379173125806E-2</c:v>
                </c:pt>
                <c:pt idx="4784">
                  <c:v>-0.19724484337048201</c:v>
                </c:pt>
                <c:pt idx="4785">
                  <c:v>-0.281111112927528</c:v>
                </c:pt>
                <c:pt idx="4786">
                  <c:v>-0.29457136036513498</c:v>
                </c:pt>
                <c:pt idx="4787">
                  <c:v>-0.23425438321124301</c:v>
                </c:pt>
                <c:pt idx="4788">
                  <c:v>-0.115266942573404</c:v>
                </c:pt>
                <c:pt idx="4789">
                  <c:v>3.2589818896141903E-2</c:v>
                </c:pt>
                <c:pt idx="4790">
                  <c:v>0.17228425805059</c:v>
                </c:pt>
                <c:pt idx="4791">
                  <c:v>0.268829036002324</c:v>
                </c:pt>
                <c:pt idx="4792">
                  <c:v>0.29804391419301102</c:v>
                </c:pt>
                <c:pt idx="4793">
                  <c:v>0.25261184514384699</c:v>
                </c:pt>
                <c:pt idx="4794">
                  <c:v>0.143911572388289</c:v>
                </c:pt>
                <c:pt idx="4795">
                  <c:v>-8.3224643449622895E-4</c:v>
                </c:pt>
                <c:pt idx="4796">
                  <c:v>-0.14536762397488001</c:v>
                </c:pt>
                <c:pt idx="4797">
                  <c:v>-0.253494778295486</c:v>
                </c:pt>
                <c:pt idx="4798">
                  <c:v>-0.29813259282455101</c:v>
                </c:pt>
                <c:pt idx="4799">
                  <c:v>-0.26810125000037399</c:v>
                </c:pt>
                <c:pt idx="4800">
                  <c:v>-0.17092228593419401</c:v>
                </c:pt>
                <c:pt idx="4801">
                  <c:v>-3.09347750309132E-2</c:v>
                </c:pt>
                <c:pt idx="4802">
                  <c:v>0.11680054218427199</c:v>
                </c:pt>
                <c:pt idx="4803">
                  <c:v>0.23528243903144699</c:v>
                </c:pt>
                <c:pt idx="4804">
                  <c:v>0.29483638943690998</c:v>
                </c:pt>
                <c:pt idx="4805">
                  <c:v>0.28054673707572603</c:v>
                </c:pt>
                <c:pt idx="4806">
                  <c:v>0.19599241402832099</c:v>
                </c:pt>
                <c:pt idx="4807">
                  <c:v>6.2350575038857797E-2</c:v>
                </c:pt>
                <c:pt idx="4808">
                  <c:v>-8.6907352263974405E-2</c:v>
                </c:pt>
                <c:pt idx="4809">
                  <c:v>-0.21439879405822099</c:v>
                </c:pt>
                <c:pt idx="4810">
                  <c:v>-0.28819272784702898</c:v>
                </c:pt>
                <c:pt idx="4811">
                  <c:v>-0.28980700512865998</c:v>
                </c:pt>
                <c:pt idx="4812">
                  <c:v>-0.21883732014367999</c:v>
                </c:pt>
                <c:pt idx="4813">
                  <c:v>-9.3058470760541301E-2</c:v>
                </c:pt>
                <c:pt idx="4814">
                  <c:v>5.6027449917416802E-2</c:v>
                </c:pt>
                <c:pt idx="4815">
                  <c:v>0.19108094819449201</c:v>
                </c:pt>
                <c:pt idx="4816">
                  <c:v>0.278277037616112</c:v>
                </c:pt>
                <c:pt idx="4817">
                  <c:v>0.29577691666136502</c:v>
                </c:pt>
                <c:pt idx="4818">
                  <c:v>0.23919763206200001</c:v>
                </c:pt>
                <c:pt idx="4819">
                  <c:v>0.122709816638326</c:v>
                </c:pt>
                <c:pt idx="4820">
                  <c:v>-2.45114335988534E-2</c:v>
                </c:pt>
                <c:pt idx="4821">
                  <c:v>-0.165593643233305</c:v>
                </c:pt>
                <c:pt idx="4822">
                  <c:v>-0.26520189765159302</c:v>
                </c:pt>
                <c:pt idx="4823">
                  <c:v>-0.298388691609906</c:v>
                </c:pt>
                <c:pt idx="4824">
                  <c:v>-0.25684218668546399</c:v>
                </c:pt>
                <c:pt idx="4825">
                  <c:v>-0.15096796277239599</c:v>
                </c:pt>
                <c:pt idx="4826">
                  <c:v>-7.2828760457334203E-3</c:v>
                </c:pt>
                <c:pt idx="4827">
                  <c:v>0.13822625216626599</c:v>
                </c:pt>
                <c:pt idx="4828">
                  <c:v>0.24911575802981001</c:v>
                </c:pt>
                <c:pt idx="4829">
                  <c:v>0.297612676892821</c:v>
                </c:pt>
                <c:pt idx="4830">
                  <c:v>0.27157065457301499</c:v>
                </c:pt>
                <c:pt idx="4831">
                  <c:v>0.177512077113366</c:v>
                </c:pt>
                <c:pt idx="4832">
                  <c:v>3.8994498735695299E-2</c:v>
                </c:pt>
                <c:pt idx="4833">
                  <c:v>-0.10928949375463801</c:v>
                </c:pt>
                <c:pt idx="4834">
                  <c:v>-0.23020125455132501</c:v>
                </c:pt>
                <c:pt idx="4835">
                  <c:v>-0.29345768308072601</c:v>
                </c:pt>
                <c:pt idx="4836">
                  <c:v>-0.28321581440325999</c:v>
                </c:pt>
                <c:pt idx="4837">
                  <c:v>-0.202040788065139</c:v>
                </c:pt>
                <c:pt idx="4838">
                  <c:v>-7.0263392986049306E-2</c:v>
                </c:pt>
                <c:pt idx="4839">
                  <c:v>7.9111904748841999E-2</c:v>
                </c:pt>
                <c:pt idx="4840">
                  <c:v>0.20867313516475899</c:v>
                </c:pt>
                <c:pt idx="4841">
                  <c:v>0.28597088436451301</c:v>
                </c:pt>
                <c:pt idx="4842">
                  <c:v>0.29164545154060201</c:v>
                </c:pt>
                <c:pt idx="4843">
                  <c:v>0.224275606141317</c:v>
                </c:pt>
                <c:pt idx="4844">
                  <c:v>0.10073454387908699</c:v>
                </c:pt>
                <c:pt idx="4845">
                  <c:v>-4.8036109809401997E-2</c:v>
                </c:pt>
                <c:pt idx="4846">
                  <c:v>-0.18477582180173499</c:v>
                </c:pt>
                <c:pt idx="4847">
                  <c:v>-0.275237282957845</c:v>
                </c:pt>
                <c:pt idx="4848">
                  <c:v>-0.29676385914901898</c:v>
                </c:pt>
                <c:pt idx="4849">
                  <c:v>-0.243964085826994</c:v>
                </c:pt>
                <c:pt idx="4850">
                  <c:v>-0.13006199376628599</c:v>
                </c:pt>
                <c:pt idx="4851">
                  <c:v>1.64149314792203E-2</c:v>
                </c:pt>
                <c:pt idx="4852">
                  <c:v>0.15878063530491399</c:v>
                </c:pt>
                <c:pt idx="4853">
                  <c:v>0.26137874401494199</c:v>
                </c:pt>
                <c:pt idx="4854">
                  <c:v>0.29851292481041902</c:v>
                </c:pt>
                <c:pt idx="4855">
                  <c:v>0.26088269174738399</c:v>
                </c:pt>
                <c:pt idx="4856">
                  <c:v>0.157912770137492</c:v>
                </c:pt>
                <c:pt idx="4857">
                  <c:v>1.53926156269603E-2</c:v>
                </c:pt>
                <c:pt idx="4858">
                  <c:v>-0.13098271495619801</c:v>
                </c:pt>
                <c:pt idx="4859">
                  <c:v>-0.244552612020806</c:v>
                </c:pt>
                <c:pt idx="4860">
                  <c:v>-0.29687279031053798</c:v>
                </c:pt>
                <c:pt idx="4861">
                  <c:v>-0.27483933660190901</c:v>
                </c:pt>
                <c:pt idx="4862">
                  <c:v>-0.18397066606186899</c:v>
                </c:pt>
                <c:pt idx="4863">
                  <c:v>-4.7025400935478301E-2</c:v>
                </c:pt>
                <c:pt idx="4864">
                  <c:v>0.101697667579611</c:v>
                </c:pt>
                <c:pt idx="4865">
                  <c:v>0.22494992436286099</c:v>
                </c:pt>
                <c:pt idx="4866">
                  <c:v>0.29186207710141299</c:v>
                </c:pt>
                <c:pt idx="4867">
                  <c:v>0.28567556204903699</c:v>
                </c:pt>
                <c:pt idx="4868">
                  <c:v>0.20793983027895499</c:v>
                </c:pt>
                <c:pt idx="4869">
                  <c:v>7.8124278050452994E-2</c:v>
                </c:pt>
                <c:pt idx="4870">
                  <c:v>-7.1257984263620899E-2</c:v>
                </c:pt>
                <c:pt idx="4871">
                  <c:v>-0.20279324236642901</c:v>
                </c:pt>
                <c:pt idx="4872">
                  <c:v>-0.28353767488062298</c:v>
                </c:pt>
                <c:pt idx="4873">
                  <c:v>-0.29326833778092898</c:v>
                </c:pt>
                <c:pt idx="4874">
                  <c:v>-0.229548126179315</c:v>
                </c:pt>
                <c:pt idx="4875">
                  <c:v>-0.108336162362899</c:v>
                </c:pt>
                <c:pt idx="4876">
                  <c:v>4.0009265386063302E-2</c:v>
                </c:pt>
                <c:pt idx="4877">
                  <c:v>0.17833412441962301</c:v>
                </c:pt>
                <c:pt idx="4878">
                  <c:v>0.271994095687698</c:v>
                </c:pt>
                <c:pt idx="4879">
                  <c:v>0.29753145836191902</c:v>
                </c:pt>
                <c:pt idx="4880">
                  <c:v>0.248550221538231</c:v>
                </c:pt>
                <c:pt idx="4881">
                  <c:v>0.13731803983665999</c:v>
                </c:pt>
                <c:pt idx="4882">
                  <c:v>-8.3062968012771205E-3</c:v>
                </c:pt>
                <c:pt idx="4883">
                  <c:v>-0.15185026987681</c:v>
                </c:pt>
                <c:pt idx="4884">
                  <c:v>-0.25736240085101098</c:v>
                </c:pt>
                <c:pt idx="4885">
                  <c:v>-0.29841652197165203</c:v>
                </c:pt>
                <c:pt idx="4886">
                  <c:v>-0.26473037392278997</c:v>
                </c:pt>
                <c:pt idx="4887">
                  <c:v>-0.16474086145695399</c:v>
                </c:pt>
                <c:pt idx="4888">
                  <c:v>-2.3490978261114601E-2</c:v>
                </c:pt>
                <c:pt idx="4889">
                  <c:v>0.12364236616767001</c:v>
                </c:pt>
                <c:pt idx="4890">
                  <c:v>0.23980871296820799</c:v>
                </c:pt>
                <c:pt idx="4891">
                  <c:v>0.29591347994060702</c:v>
                </c:pt>
                <c:pt idx="4892">
                  <c:v>0.27790488014792403</c:v>
                </c:pt>
                <c:pt idx="4893">
                  <c:v>0.190293279125479</c:v>
                </c:pt>
                <c:pt idx="4894">
                  <c:v>5.5021545852257499E-2</c:v>
                </c:pt>
                <c:pt idx="4895">
                  <c:v>-9.4030674908551798E-2</c:v>
                </c:pt>
                <c:pt idx="4896">
                  <c:v>-0.219532329814556</c:v>
                </c:pt>
                <c:pt idx="4897">
                  <c:v>-0.290050750838803</c:v>
                </c:pt>
                <c:pt idx="4898">
                  <c:v>-0.28792416197124598</c:v>
                </c:pt>
                <c:pt idx="4899">
                  <c:v>-0.21368518058616301</c:v>
                </c:pt>
                <c:pt idx="4900">
                  <c:v>-8.5927420116654898E-2</c:v>
                </c:pt>
                <c:pt idx="4901">
                  <c:v>6.3351395776084798E-2</c:v>
                </c:pt>
                <c:pt idx="4902">
                  <c:v>0.19676346159317601</c:v>
                </c:pt>
                <c:pt idx="4903">
                  <c:v>0.28089489782235899</c:v>
                </c:pt>
                <c:pt idx="4904">
                  <c:v>0.29467446434649402</c:v>
                </c:pt>
                <c:pt idx="4905">
                  <c:v>0.23465098324738801</c:v>
                </c:pt>
                <c:pt idx="4906">
                  <c:v>0.115857707724954</c:v>
                </c:pt>
                <c:pt idx="4907">
                  <c:v>-3.1952849426233103E-2</c:v>
                </c:pt>
                <c:pt idx="4908">
                  <c:v>-0.171760617217533</c:v>
                </c:pt>
                <c:pt idx="4909">
                  <c:v>-0.26854987290118998</c:v>
                </c:pt>
                <c:pt idx="4910">
                  <c:v>-0.298079146954281</c:v>
                </c:pt>
                <c:pt idx="4911">
                  <c:v>-0.25295264950389201</c:v>
                </c:pt>
                <c:pt idx="4912">
                  <c:v>-0.14447259178093999</c:v>
                </c:pt>
                <c:pt idx="4913">
                  <c:v>1.91522796440502E-4</c:v>
                </c:pt>
                <c:pt idx="4914">
                  <c:v>0.14480766930133099</c:v>
                </c:pt>
                <c:pt idx="4915">
                  <c:v>0.25315583670814201</c:v>
                </c:pt>
                <c:pt idx="4916">
                  <c:v>0.29809955434660301</c:v>
                </c:pt>
                <c:pt idx="4917">
                  <c:v>0.268382389323579</c:v>
                </c:pt>
                <c:pt idx="4918">
                  <c:v>0.17144718997099401</c:v>
                </c:pt>
                <c:pt idx="4919">
                  <c:v>3.1571978309023502E-2</c:v>
                </c:pt>
                <c:pt idx="4920">
                  <c:v>-0.116210631178776</c:v>
                </c:pt>
                <c:pt idx="4921">
                  <c:v>-0.23488756716943399</c:v>
                </c:pt>
                <c:pt idx="4922">
                  <c:v>-0.29473545482582902</c:v>
                </c:pt>
                <c:pt idx="4923">
                  <c:v>-0.28076501941507398</c:v>
                </c:pt>
                <c:pt idx="4924">
                  <c:v>-0.19647524315208401</c:v>
                </c:pt>
                <c:pt idx="4925">
                  <c:v>-6.29770233977342E-2</c:v>
                </c:pt>
                <c:pt idx="4926">
                  <c:v>8.6294182547668297E-2</c:v>
                </c:pt>
                <c:pt idx="4927">
                  <c:v>0.213952475143764</c:v>
                </c:pt>
                <c:pt idx="4928">
                  <c:v>0.28802504307530702</c:v>
                </c:pt>
                <c:pt idx="4929">
                  <c:v>0.28995995219099202</c:v>
                </c:pt>
                <c:pt idx="4930">
                  <c:v>0.21927259249949099</c:v>
                </c:pt>
                <c:pt idx="4931">
                  <c:v>9.3667051748083804E-2</c:v>
                </c:pt>
                <c:pt idx="4932">
                  <c:v>-5.5397983181834497E-2</c:v>
                </c:pt>
                <c:pt idx="4933">
                  <c:v>-0.190588249559724</c:v>
                </c:pt>
                <c:pt idx="4934">
                  <c:v>-0.27804450651171803</c:v>
                </c:pt>
                <c:pt idx="4935">
                  <c:v>-0.29586279194495801</c:v>
                </c:pt>
                <c:pt idx="4936">
                  <c:v>-0.23958040573607201</c:v>
                </c:pt>
                <c:pt idx="4937">
                  <c:v>-0.12329362066165001</c:v>
                </c:pt>
                <c:pt idx="4938">
                  <c:v>2.3872816565575199E-2</c:v>
                </c:pt>
                <c:pt idx="4939">
                  <c:v>0.16506015878774999</c:v>
                </c:pt>
                <c:pt idx="4940">
                  <c:v>0.26490716028264699</c:v>
                </c:pt>
                <c:pt idx="4941">
                  <c:v>0.29840652012004099</c:v>
                </c:pt>
                <c:pt idx="4942">
                  <c:v>0.25716811581371501</c:v>
                </c:pt>
                <c:pt idx="4943">
                  <c:v>0.151520361546676</c:v>
                </c:pt>
                <c:pt idx="4944">
                  <c:v>7.9233927661905394E-3</c:v>
                </c:pt>
                <c:pt idx="4945">
                  <c:v>-0.13765803888574801</c:v>
                </c:pt>
                <c:pt idx="4946">
                  <c:v>-0.24876216073027599</c:v>
                </c:pt>
                <c:pt idx="4947">
                  <c:v>-0.29756225621149701</c:v>
                </c:pt>
                <c:pt idx="4948">
                  <c:v>-0.27183603868232697</c:v>
                </c:pt>
                <c:pt idx="4949">
                  <c:v>-0.178026798916812</c:v>
                </c:pt>
                <c:pt idx="4950">
                  <c:v>-3.9629642964501E-2</c:v>
                </c:pt>
                <c:pt idx="4951">
                  <c:v>0.108693002912726</c:v>
                </c:pt>
                <c:pt idx="4952">
                  <c:v>0.229792811928024</c:v>
                </c:pt>
                <c:pt idx="4953">
                  <c:v>0.29333958566483598</c:v>
                </c:pt>
                <c:pt idx="4954">
                  <c:v>0.283417640425214</c:v>
                </c:pt>
                <c:pt idx="4955">
                  <c:v>0.20251198894570099</c:v>
                </c:pt>
                <c:pt idx="4956">
                  <c:v>7.0885953541563698E-2</c:v>
                </c:pt>
                <c:pt idx="4957">
                  <c:v>-7.8493908671588397E-2</c:v>
                </c:pt>
                <c:pt idx="4958">
                  <c:v>-0.20821448451708299</c:v>
                </c:pt>
                <c:pt idx="4959">
                  <c:v>-0.285786451046388</c:v>
                </c:pt>
                <c:pt idx="4960">
                  <c:v>-0.29178142802069401</c:v>
                </c:pt>
                <c:pt idx="4961">
                  <c:v>-0.224697936266649</c:v>
                </c:pt>
                <c:pt idx="4962">
                  <c:v>-0.10133745244982401</c:v>
                </c:pt>
                <c:pt idx="4963">
                  <c:v>4.7403624984974101E-2</c:v>
                </c:pt>
                <c:pt idx="4964">
                  <c:v>0.18427217047154601</c:v>
                </c:pt>
                <c:pt idx="4965">
                  <c:v>0.27498860772196498</c:v>
                </c:pt>
                <c:pt idx="4966">
                  <c:v>0.29683244226294497</c:v>
                </c:pt>
                <c:pt idx="4967">
                  <c:v>0.244332750224384</c:v>
                </c:pt>
                <c:pt idx="4968">
                  <c:v>0.13063840516178599</c:v>
                </c:pt>
                <c:pt idx="4969">
                  <c:v>-1.57751388954105E-2</c:v>
                </c:pt>
                <c:pt idx="4970">
                  <c:v>-0.15823770155439401</c:v>
                </c:pt>
                <c:pt idx="4971">
                  <c:v>-0.261068650223646</c:v>
                </c:pt>
                <c:pt idx="4972">
                  <c:v>-0.29851333589206003</c:v>
                </c:pt>
                <c:pt idx="4973">
                  <c:v>-0.26119350474401398</c:v>
                </c:pt>
                <c:pt idx="4974">
                  <c:v>-0.158456140005962</c:v>
                </c:pt>
                <c:pt idx="4975">
                  <c:v>-1.6032452012889099E-2</c:v>
                </c:pt>
                <c:pt idx="4976">
                  <c:v>0.13040666304492299</c:v>
                </c:pt>
                <c:pt idx="4977">
                  <c:v>0.24418462035892899</c:v>
                </c:pt>
                <c:pt idx="4978">
                  <c:v>0.29680502469263198</c:v>
                </c:pt>
                <c:pt idx="4979">
                  <c:v>0.27508876934736598</c:v>
                </c:pt>
                <c:pt idx="4980">
                  <c:v>0.18447482519222</c:v>
                </c:pt>
                <c:pt idx="4981">
                  <c:v>4.7658016668950802E-2</c:v>
                </c:pt>
                <c:pt idx="4982">
                  <c:v>-0.101095037777928</c:v>
                </c:pt>
                <c:pt idx="4983">
                  <c:v>-0.22452821286524199</c:v>
                </c:pt>
                <c:pt idx="4984">
                  <c:v>-0.29172690416854602</c:v>
                </c:pt>
                <c:pt idx="4985">
                  <c:v>-0.28586078258051001</c:v>
                </c:pt>
                <c:pt idx="4986">
                  <c:v>-0.20839905464363601</c:v>
                </c:pt>
                <c:pt idx="4987">
                  <c:v>-7.8742490657386296E-2</c:v>
                </c:pt>
                <c:pt idx="4988">
                  <c:v>7.0635618596954095E-2</c:v>
                </c:pt>
                <c:pt idx="4989">
                  <c:v>0.20232259898212199</c:v>
                </c:pt>
                <c:pt idx="4990">
                  <c:v>0.283336629333935</c:v>
                </c:pt>
                <c:pt idx="4991">
                  <c:v>0.293387243176224</c:v>
                </c:pt>
                <c:pt idx="4992">
                  <c:v>0.229957201922705</c:v>
                </c:pt>
                <c:pt idx="4993">
                  <c:v>0.10893295289673199</c:v>
                </c:pt>
                <c:pt idx="4994">
                  <c:v>-3.9374229953206899E-2</c:v>
                </c:pt>
                <c:pt idx="4995">
                  <c:v>-0.17781989265137499</c:v>
                </c:pt>
                <c:pt idx="4996">
                  <c:v>-0.27172946012047899</c:v>
                </c:pt>
                <c:pt idx="4997">
                  <c:v>-0.29758269861521902</c:v>
                </c:pt>
                <c:pt idx="4998">
                  <c:v>-0.24890450417273899</c:v>
                </c:pt>
                <c:pt idx="4999">
                  <c:v>-0.137886632568754</c:v>
                </c:pt>
                <c:pt idx="5000">
                  <c:v>7.6658015486435003E-3</c:v>
                </c:pt>
                <c:pt idx="5001">
                  <c:v>0.151298288113003</c:v>
                </c:pt>
                <c:pt idx="5002">
                  <c:v>0.25703717983302199</c:v>
                </c:pt>
                <c:pt idx="5003">
                  <c:v>0.29839951532096098</c:v>
                </c:pt>
                <c:pt idx="5004">
                  <c:v>0.26502584106056498</c:v>
                </c:pt>
                <c:pt idx="5005">
                  <c:v>0.16527480080559301</c:v>
                </c:pt>
                <c:pt idx="5006">
                  <c:v>2.4129661398432398E-2</c:v>
                </c:pt>
                <c:pt idx="5007">
                  <c:v>-0.12305890139551701</c:v>
                </c:pt>
                <c:pt idx="5008">
                  <c:v>-0.23942659893295801</c:v>
                </c:pt>
                <c:pt idx="5009">
                  <c:v>-0.29582841947285299</c:v>
                </c:pt>
                <c:pt idx="5010">
                  <c:v>-0.27813817716949102</c:v>
                </c:pt>
                <c:pt idx="5011">
                  <c:v>-0.19078650295004501</c:v>
                </c:pt>
                <c:pt idx="5012">
                  <c:v>-5.5651165513223001E-2</c:v>
                </c:pt>
                <c:pt idx="5013">
                  <c:v>9.3422351561153194E-2</c:v>
                </c:pt>
                <c:pt idx="5014">
                  <c:v>0.21909766113684401</c:v>
                </c:pt>
                <c:pt idx="5015">
                  <c:v>0.28989860229760001</c:v>
                </c:pt>
                <c:pt idx="5016">
                  <c:v>0.28809264011255697</c:v>
                </c:pt>
                <c:pt idx="5017">
                  <c:v>0.214132089014334</c:v>
                </c:pt>
                <c:pt idx="5018">
                  <c:v>8.6540827843431603E-2</c:v>
                </c:pt>
                <c:pt idx="5019">
                  <c:v>-6.2725120521178304E-2</c:v>
                </c:pt>
                <c:pt idx="5020">
                  <c:v>-0.19628117333286099</c:v>
                </c:pt>
                <c:pt idx="5021">
                  <c:v>-0.28067738864332997</c:v>
                </c:pt>
                <c:pt idx="5022">
                  <c:v>-0.29477621077196903</c:v>
                </c:pt>
                <c:pt idx="5023">
                  <c:v>-0.23504650225391599</c:v>
                </c:pt>
                <c:pt idx="5024">
                  <c:v>-0.11644793912373</c:v>
                </c:pt>
                <c:pt idx="5025">
                  <c:v>3.1315732750563499E-2</c:v>
                </c:pt>
                <c:pt idx="5026">
                  <c:v>0.171236185088776</c:v>
                </c:pt>
                <c:pt idx="5027">
                  <c:v>0.26826947259933298</c:v>
                </c:pt>
                <c:pt idx="5028">
                  <c:v>0.29811300647440198</c:v>
                </c:pt>
                <c:pt idx="5029">
                  <c:v>0.253292288519127</c:v>
                </c:pt>
                <c:pt idx="5030">
                  <c:v>0.14503294559295599</c:v>
                </c:pt>
                <c:pt idx="5031">
                  <c:v>4.4920172395454701E-4</c:v>
                </c:pt>
                <c:pt idx="5032">
                  <c:v>-0.14424704750345599</c:v>
                </c:pt>
                <c:pt idx="5033">
                  <c:v>-0.25281572883990999</c:v>
                </c:pt>
                <c:pt idx="5034">
                  <c:v>-0.29806514253348898</c:v>
                </c:pt>
                <c:pt idx="5035">
                  <c:v>-0.26866229221765198</c:v>
                </c:pt>
                <c:pt idx="5036">
                  <c:v>-0.171971304156043</c:v>
                </c:pt>
                <c:pt idx="5037">
                  <c:v>-3.2209036136034E-2</c:v>
                </c:pt>
                <c:pt idx="5038">
                  <c:v>0.115620184794599</c:v>
                </c:pt>
                <c:pt idx="5039">
                  <c:v>0.23449161318787101</c:v>
                </c:pt>
                <c:pt idx="5040">
                  <c:v>0.29463316237788201</c:v>
                </c:pt>
                <c:pt idx="5041">
                  <c:v>0.28098200827890901</c:v>
                </c:pt>
                <c:pt idx="5042">
                  <c:v>0.19695716712065101</c:v>
                </c:pt>
                <c:pt idx="5043">
                  <c:v>6.3603181623467106E-2</c:v>
                </c:pt>
                <c:pt idx="5044">
                  <c:v>-8.5680615276808203E-2</c:v>
                </c:pt>
                <c:pt idx="5045">
                  <c:v>-0.213505170557058</c:v>
                </c:pt>
                <c:pt idx="5046">
                  <c:v>-0.287856031381372</c:v>
                </c:pt>
                <c:pt idx="5047">
                  <c:v>-0.29011156341704702</c:v>
                </c:pt>
                <c:pt idx="5048">
                  <c:v>-0.219706854673442</c:v>
                </c:pt>
                <c:pt idx="5049">
                  <c:v>-9.4275201214498394E-2</c:v>
                </c:pt>
                <c:pt idx="5050">
                  <c:v>5.4768261229505802E-2</c:v>
                </c:pt>
                <c:pt idx="5051">
                  <c:v>0.190094672890954</c:v>
                </c:pt>
                <c:pt idx="5052">
                  <c:v>0.27781069446512602</c:v>
                </c:pt>
                <c:pt idx="5053">
                  <c:v>0.29594730419807802</c:v>
                </c:pt>
                <c:pt idx="5054">
                  <c:v>0.239962075670834</c:v>
                </c:pt>
                <c:pt idx="5055">
                  <c:v>0.123876856675186</c:v>
                </c:pt>
                <c:pt idx="5056">
                  <c:v>-2.3234089550990201E-2</c:v>
                </c:pt>
                <c:pt idx="5057">
                  <c:v>-0.164525913915293</c:v>
                </c:pt>
                <c:pt idx="5058">
                  <c:v>-0.26461120249483999</c:v>
                </c:pt>
                <c:pt idx="5059">
                  <c:v>-0.298422973880829</c:v>
                </c:pt>
                <c:pt idx="5060">
                  <c:v>-0.25749286017663697</c:v>
                </c:pt>
                <c:pt idx="5061">
                  <c:v>-0.15207206227146999</c:v>
                </c:pt>
                <c:pt idx="5062">
                  <c:v>-8.5638729838289698E-3</c:v>
                </c:pt>
                <c:pt idx="5063">
                  <c:v>0.13708919141902301</c:v>
                </c:pt>
                <c:pt idx="5064">
                  <c:v>0.248407417391379</c:v>
                </c:pt>
                <c:pt idx="5065">
                  <c:v>0.29751046467032299</c:v>
                </c:pt>
                <c:pt idx="5066">
                  <c:v>0.27210017045165402</c:v>
                </c:pt>
                <c:pt idx="5067">
                  <c:v>0.17854070055645799</c:v>
                </c:pt>
                <c:pt idx="5068">
                  <c:v>4.02646046208021E-2</c:v>
                </c:pt>
                <c:pt idx="5069">
                  <c:v>-0.10809601132560701</c:v>
                </c:pt>
                <c:pt idx="5070">
                  <c:v>-0.22938331065654699</c:v>
                </c:pt>
                <c:pt idx="5071">
                  <c:v>-0.29322013684280501</c:v>
                </c:pt>
                <c:pt idx="5072">
                  <c:v>-0.28361816075111301</c:v>
                </c:pt>
                <c:pt idx="5073">
                  <c:v>-0.20298225685997001</c:v>
                </c:pt>
                <c:pt idx="5074">
                  <c:v>-7.1508187527744904E-2</c:v>
                </c:pt>
                <c:pt idx="5075">
                  <c:v>7.7875550975394198E-2</c:v>
                </c:pt>
                <c:pt idx="5076">
                  <c:v>0.20775487463190101</c:v>
                </c:pt>
                <c:pt idx="5077">
                  <c:v>0.28560070111917302</c:v>
                </c:pt>
                <c:pt idx="5078">
                  <c:v>0.29191606027302702</c:v>
                </c:pt>
                <c:pt idx="5079">
                  <c:v>0.22511923121573599</c:v>
                </c:pt>
                <c:pt idx="5080">
                  <c:v>0.101939894162141</c:v>
                </c:pt>
                <c:pt idx="5081">
                  <c:v>-4.6770921773553603E-2</c:v>
                </c:pt>
                <c:pt idx="5082">
                  <c:v>-0.183767670205328</c:v>
                </c:pt>
                <c:pt idx="5083">
                  <c:v>-0.27473866562231603</c:v>
                </c:pt>
                <c:pt idx="5084">
                  <c:v>-0.29689965787924999</c:v>
                </c:pt>
                <c:pt idx="5085">
                  <c:v>-0.244700288988565</c:v>
                </c:pt>
                <c:pt idx="5086">
                  <c:v>-0.131214214710308</c:v>
                </c:pt>
                <c:pt idx="5087">
                  <c:v>1.5135273636037399E-2</c:v>
                </c:pt>
                <c:pt idx="5088">
                  <c:v>0.15769403880781599</c:v>
                </c:pt>
                <c:pt idx="5089">
                  <c:v>0.26075735369738301</c:v>
                </c:pt>
                <c:pt idx="5090">
                  <c:v>0.29851237173225698</c:v>
                </c:pt>
                <c:pt idx="5091">
                  <c:v>0.26150311443047503</c:v>
                </c:pt>
                <c:pt idx="5092">
                  <c:v>0.15899877987203401</c:v>
                </c:pt>
                <c:pt idx="5093">
                  <c:v>1.66722145378214E-2</c:v>
                </c:pt>
                <c:pt idx="5094">
                  <c:v>-0.129830010354299</c:v>
                </c:pt>
                <c:pt idx="5095">
                  <c:v>-0.243815503746273</c:v>
                </c:pt>
                <c:pt idx="5096">
                  <c:v>-0.29673589170341702</c:v>
                </c:pt>
                <c:pt idx="5097">
                  <c:v>-0.27533693476761101</c:v>
                </c:pt>
                <c:pt idx="5098">
                  <c:v>-0.184978134452918</c:v>
                </c:pt>
                <c:pt idx="5099">
                  <c:v>-4.8290412843456698E-2</c:v>
                </c:pt>
                <c:pt idx="5100">
                  <c:v>0.100491942234621</c:v>
                </c:pt>
                <c:pt idx="5101">
                  <c:v>0.22410546697328801</c:v>
                </c:pt>
                <c:pt idx="5102">
                  <c:v>0.29159038725911002</c:v>
                </c:pt>
                <c:pt idx="5103">
                  <c:v>0.28604468616044998</c:v>
                </c:pt>
                <c:pt idx="5104">
                  <c:v>0.208857318920501</c:v>
                </c:pt>
                <c:pt idx="5105">
                  <c:v>7.9360340500169907E-2</c:v>
                </c:pt>
                <c:pt idx="5106">
                  <c:v>-7.0012927514239306E-2</c:v>
                </c:pt>
                <c:pt idx="5107">
                  <c:v>-0.201851023504037</c:v>
                </c:pt>
                <c:pt idx="5108">
                  <c:v>-0.28313427846440797</c:v>
                </c:pt>
                <c:pt idx="5109">
                  <c:v>-0.29350479694582099</c:v>
                </c:pt>
                <c:pt idx="5110">
                  <c:v>-0.23036521826058101</c:v>
                </c:pt>
                <c:pt idx="5111">
                  <c:v>-0.109529241579915</c:v>
                </c:pt>
                <c:pt idx="5112">
                  <c:v>3.8739013124525198E-2</c:v>
                </c:pt>
                <c:pt idx="5113">
                  <c:v>0.17730484167253799</c:v>
                </c:pt>
                <c:pt idx="5114">
                  <c:v>0.27146357270428001</c:v>
                </c:pt>
                <c:pt idx="5115">
                  <c:v>0.297632567914491</c:v>
                </c:pt>
                <c:pt idx="5116">
                  <c:v>0.24925764011211299</c:v>
                </c:pt>
                <c:pt idx="5117">
                  <c:v>0.138454590061517</c:v>
                </c:pt>
                <c:pt idx="5118">
                  <c:v>-7.0252709799058597E-3</c:v>
                </c:pt>
                <c:pt idx="5119">
                  <c:v>-0.15074560932279399</c:v>
                </c:pt>
                <c:pt idx="5120">
                  <c:v>-0.25671077465292103</c:v>
                </c:pt>
                <c:pt idx="5121">
                  <c:v>-0.29838113395319399</c:v>
                </c:pt>
                <c:pt idx="5122">
                  <c:v>-0.26532008723271899</c:v>
                </c:pt>
                <c:pt idx="5123">
                  <c:v>-0.16580797873848199</c:v>
                </c:pt>
                <c:pt idx="5124">
                  <c:v>-2.4768233371168E-2</c:v>
                </c:pt>
                <c:pt idx="5125">
                  <c:v>0.12247486969492</c:v>
                </c:pt>
                <c:pt idx="5126">
                  <c:v>0.23904338186698301</c:v>
                </c:pt>
                <c:pt idx="5127">
                  <c:v>0.29574199613297902</c:v>
                </c:pt>
                <c:pt idx="5128">
                  <c:v>0.278370192817322</c:v>
                </c:pt>
                <c:pt idx="5129">
                  <c:v>0.19127884782726101</c:v>
                </c:pt>
                <c:pt idx="5130">
                  <c:v>5.62805287910388E-2</c:v>
                </c:pt>
                <c:pt idx="5131">
                  <c:v>-9.2813597819952506E-2</c:v>
                </c:pt>
                <c:pt idx="5132">
                  <c:v>-0.218661983083177</c:v>
                </c:pt>
                <c:pt idx="5133">
                  <c:v>-0.289745118202757</c:v>
                </c:pt>
                <c:pt idx="5134">
                  <c:v>-0.28825979102023702</c:v>
                </c:pt>
                <c:pt idx="5135">
                  <c:v>-0.214578010942782</c:v>
                </c:pt>
                <c:pt idx="5136">
                  <c:v>-8.7153836879367202E-2</c:v>
                </c:pt>
                <c:pt idx="5137">
                  <c:v>6.2098556293636697E-2</c:v>
                </c:pt>
                <c:pt idx="5138">
                  <c:v>0.19579798081142299</c:v>
                </c:pt>
                <c:pt idx="5139">
                  <c:v>0.28045858639249999</c:v>
                </c:pt>
                <c:pt idx="5140">
                  <c:v>0.294876599172816</c:v>
                </c:pt>
                <c:pt idx="5141">
                  <c:v>0.23544093840868499</c:v>
                </c:pt>
                <c:pt idx="5142">
                  <c:v>0.11703763405055401</c:v>
                </c:pt>
                <c:pt idx="5143">
                  <c:v>-3.0678471804308799E-2</c:v>
                </c:pt>
                <c:pt idx="5144">
                  <c:v>-0.17071096408035999</c:v>
                </c:pt>
                <c:pt idx="5145">
                  <c:v>-0.26798783638854901</c:v>
                </c:pt>
                <c:pt idx="5146">
                  <c:v>-0.29814549259738299</c:v>
                </c:pt>
                <c:pt idx="5147">
                  <c:v>-0.25363076062484502</c:v>
                </c:pt>
                <c:pt idx="5148">
                  <c:v>-0.145592631242805</c:v>
                </c:pt>
                <c:pt idx="5149">
                  <c:v>-1.0899241748917299E-3</c:v>
                </c:pt>
                <c:pt idx="5150">
                  <c:v>0.14368576116402201</c:v>
                </c:pt>
                <c:pt idx="5151">
                  <c:v>0.25247445625765702</c:v>
                </c:pt>
                <c:pt idx="5152">
                  <c:v>0.29802935754374399</c:v>
                </c:pt>
                <c:pt idx="5153">
                  <c:v>0.26894095739309098</c:v>
                </c:pt>
                <c:pt idx="5154">
                  <c:v>0.17249462607476401</c:v>
                </c:pt>
                <c:pt idx="5155">
                  <c:v>3.2845945577039501E-2</c:v>
                </c:pt>
                <c:pt idx="5156">
                  <c:v>-0.115029205751908</c:v>
                </c:pt>
                <c:pt idx="5157">
                  <c:v>-0.23409457891090399</c:v>
                </c:pt>
                <c:pt idx="5158">
                  <c:v>-0.29452951256432702</c:v>
                </c:pt>
                <c:pt idx="5159">
                  <c:v>-0.28119770266756799</c:v>
                </c:pt>
                <c:pt idx="5160">
                  <c:v>-0.197438183713814</c:v>
                </c:pt>
                <c:pt idx="5161">
                  <c:v>-6.4229046831365197E-2</c:v>
                </c:pt>
                <c:pt idx="5162">
                  <c:v>8.50666532780784E-2</c:v>
                </c:pt>
                <c:pt idx="5163">
                  <c:v>0.213056882358822</c:v>
                </c:pt>
                <c:pt idx="5164">
                  <c:v>0.28768569354385698</c:v>
                </c:pt>
                <c:pt idx="5165">
                  <c:v>0.29026183810835698</c:v>
                </c:pt>
                <c:pt idx="5166">
                  <c:v>0.220140104664902</c:v>
                </c:pt>
                <c:pt idx="5167">
                  <c:v>9.4882916358059496E-2</c:v>
                </c:pt>
                <c:pt idx="5168">
                  <c:v>-5.41382869615393E-2</c:v>
                </c:pt>
                <c:pt idx="5169">
                  <c:v>-0.18960022046207001</c:v>
                </c:pt>
                <c:pt idx="5170">
                  <c:v>-0.2775756025535</c:v>
                </c:pt>
                <c:pt idx="5171">
                  <c:v>-0.29603045303138098</c:v>
                </c:pt>
                <c:pt idx="5172">
                  <c:v>-0.24034264010794701</c:v>
                </c:pt>
                <c:pt idx="5173">
                  <c:v>-0.124459521991983</c:v>
                </c:pt>
                <c:pt idx="5174">
                  <c:v>2.2595255497693499E-2</c:v>
                </c:pt>
                <c:pt idx="5175">
                  <c:v>0.163990911077184</c:v>
                </c:pt>
                <c:pt idx="5176">
                  <c:v>0.26431402565164003</c:v>
                </c:pt>
                <c:pt idx="5177">
                  <c:v>0.29843805281646701</c:v>
                </c:pt>
                <c:pt idx="5178">
                  <c:v>0.257816418278141</c:v>
                </c:pt>
                <c:pt idx="5179">
                  <c:v>0.15262306240510901</c:v>
                </c:pt>
                <c:pt idx="5180">
                  <c:v>9.2043137479771997E-3</c:v>
                </c:pt>
                <c:pt idx="5181">
                  <c:v>-0.13651971238675301</c:v>
                </c:pt>
                <c:pt idx="5182">
                  <c:v>-0.24805152964741101</c:v>
                </c:pt>
                <c:pt idx="5183">
                  <c:v>-0.29745730250790098</c:v>
                </c:pt>
                <c:pt idx="5184">
                  <c:v>-0.27236304866415101</c:v>
                </c:pt>
                <c:pt idx="5185">
                  <c:v>-0.17905377966477601</c:v>
                </c:pt>
                <c:pt idx="5186">
                  <c:v>-4.0899380779350299E-2</c:v>
                </c:pt>
                <c:pt idx="5187">
                  <c:v>0.107498521743601</c:v>
                </c:pt>
                <c:pt idx="5188">
                  <c:v>0.22897275262345401</c:v>
                </c:pt>
                <c:pt idx="5189">
                  <c:v>0.29309933716492997</c:v>
                </c:pt>
                <c:pt idx="5190">
                  <c:v>0.28381737445716598</c:v>
                </c:pt>
                <c:pt idx="5191">
                  <c:v>0.203451589641438</c:v>
                </c:pt>
                <c:pt idx="5192">
                  <c:v>7.2130092077980504E-2</c:v>
                </c:pt>
                <c:pt idx="5193">
                  <c:v>-7.7256834509013494E-2</c:v>
                </c:pt>
                <c:pt idx="5194">
                  <c:v>-0.20729430762661799</c:v>
                </c:pt>
                <c:pt idx="5195">
                  <c:v>-0.28541363543861298</c:v>
                </c:pt>
                <c:pt idx="5196">
                  <c:v>-0.29204934767735602</c:v>
                </c:pt>
                <c:pt idx="5197">
                  <c:v>-0.22553948904768401</c:v>
                </c:pt>
                <c:pt idx="5198">
                  <c:v>-0.102541866240608</c:v>
                </c:pt>
                <c:pt idx="5199">
                  <c:v>4.6138003089984003E-2</c:v>
                </c:pt>
                <c:pt idx="5200">
                  <c:v>0.183262323327298</c:v>
                </c:pt>
                <c:pt idx="5201">
                  <c:v>0.27448745781037298</c:v>
                </c:pt>
                <c:pt idx="5202">
                  <c:v>0.29696550568827501</c:v>
                </c:pt>
                <c:pt idx="5203">
                  <c:v>0.245066700426298</c:v>
                </c:pt>
                <c:pt idx="5204">
                  <c:v>0.13178941975911601</c:v>
                </c:pt>
                <c:pt idx="5205">
                  <c:v>-1.4495338648940301E-2</c:v>
                </c:pt>
                <c:pt idx="5206">
                  <c:v>-0.157149649569818</c:v>
                </c:pt>
                <c:pt idx="5207">
                  <c:v>-0.26044485587028499</c:v>
                </c:pt>
                <c:pt idx="5208">
                  <c:v>-0.29851003233545098</c:v>
                </c:pt>
                <c:pt idx="5209">
                  <c:v>-0.26181151938040598</c:v>
                </c:pt>
                <c:pt idx="5210">
                  <c:v>-0.15954068723578499</c:v>
                </c:pt>
                <c:pt idx="5211">
                  <c:v>-1.73119002543916E-2</c:v>
                </c:pt>
                <c:pt idx="5212">
                  <c:v>0.12925275954094601</c:v>
                </c:pt>
                <c:pt idx="5213">
                  <c:v>0.243445263883347</c:v>
                </c:pt>
                <c:pt idx="5214">
                  <c:v>0.296665391661388</c:v>
                </c:pt>
                <c:pt idx="5215">
                  <c:v>0.27558383171935502</c:v>
                </c:pt>
                <c:pt idx="5216">
                  <c:v>0.18548059152523499</c:v>
                </c:pt>
                <c:pt idx="5217">
                  <c:v>4.89225865455662E-2</c:v>
                </c:pt>
                <c:pt idx="5218">
                  <c:v>-9.9888383728133398E-2</c:v>
                </c:pt>
                <c:pt idx="5219">
                  <c:v>-0.22368168863457599</c:v>
                </c:pt>
                <c:pt idx="5220">
                  <c:v>-0.291452527002035</c:v>
                </c:pt>
                <c:pt idx="5221">
                  <c:v>-0.28622727194161901</c:v>
                </c:pt>
                <c:pt idx="5222">
                  <c:v>-0.20931462099834</c:v>
                </c:pt>
                <c:pt idx="5223">
                  <c:v>-7.9977824732388902E-2</c:v>
                </c:pt>
                <c:pt idx="5224">
                  <c:v>6.9389913884194104E-2</c:v>
                </c:pt>
                <c:pt idx="5225">
                  <c:v>0.201378518104706</c:v>
                </c:pt>
                <c:pt idx="5226">
                  <c:v>0.28293062320426499</c:v>
                </c:pt>
                <c:pt idx="5227">
                  <c:v>0.29362099854815399</c:v>
                </c:pt>
                <c:pt idx="5228">
                  <c:v>0.230772173313223</c:v>
                </c:pt>
                <c:pt idx="5229">
                  <c:v>0.110125025665367</c:v>
                </c:pt>
                <c:pt idx="5230">
                  <c:v>-3.8103617826442102E-2</c:v>
                </c:pt>
                <c:pt idx="5231">
                  <c:v>-0.17678897385593401</c:v>
                </c:pt>
                <c:pt idx="5232">
                  <c:v>-0.27119643466403598</c:v>
                </c:pt>
                <c:pt idx="5233">
                  <c:v>-0.29768106602999</c:v>
                </c:pt>
                <c:pt idx="5234">
                  <c:v>-0.24960962772946799</c:v>
                </c:pt>
                <c:pt idx="5235">
                  <c:v>-0.13902190969838801</c:v>
                </c:pt>
                <c:pt idx="5236">
                  <c:v>6.3847080459685096E-3</c:v>
                </c:pt>
                <c:pt idx="5237">
                  <c:v>0.15019223605235901</c:v>
                </c:pt>
                <c:pt idx="5238">
                  <c:v>0.25638318681444699</c:v>
                </c:pt>
                <c:pt idx="5239">
                  <c:v>0.29836137795303402</c:v>
                </c:pt>
                <c:pt idx="5240">
                  <c:v>0.26561311108367103</c:v>
                </c:pt>
                <c:pt idx="5241">
                  <c:v>0.166340392799286</c:v>
                </c:pt>
                <c:pt idx="5242">
                  <c:v>2.540669123744E-2</c:v>
                </c:pt>
                <c:pt idx="5243">
                  <c:v>-0.121890273756493</c:v>
                </c:pt>
                <c:pt idx="5244">
                  <c:v>-0.238659063535751</c:v>
                </c:pt>
                <c:pt idx="5245">
                  <c:v>-0.29565421031913602</c:v>
                </c:pt>
                <c:pt idx="5246">
                  <c:v>-0.27860092602252801</c:v>
                </c:pt>
                <c:pt idx="5247">
                  <c:v>-0.191770311488909</c:v>
                </c:pt>
                <c:pt idx="5248">
                  <c:v>-5.6909632786248901E-2</c:v>
                </c:pt>
                <c:pt idx="5249">
                  <c:v>9.2204416489458596E-2</c:v>
                </c:pt>
                <c:pt idx="5250">
                  <c:v>0.218225297660708</c:v>
                </c:pt>
                <c:pt idx="5251">
                  <c:v>0.28959029926136998</c:v>
                </c:pt>
                <c:pt idx="5252">
                  <c:v>0.28842561392423</c:v>
                </c:pt>
                <c:pt idx="5253">
                  <c:v>0.21502294431715799</c:v>
                </c:pt>
                <c:pt idx="5254">
                  <c:v>8.7766444400348503E-2</c:v>
                </c:pt>
                <c:pt idx="5255">
                  <c:v>-6.1471705980021302E-2</c:v>
                </c:pt>
                <c:pt idx="5256">
                  <c:v>-0.195313886254916</c:v>
                </c:pt>
                <c:pt idx="5257">
                  <c:v>-0.28023849207788198</c:v>
                </c:pt>
                <c:pt idx="5258">
                  <c:v>-0.29497562908655001</c:v>
                </c:pt>
                <c:pt idx="5259">
                  <c:v>-0.235834289894539</c:v>
                </c:pt>
                <c:pt idx="5260">
                  <c:v>-0.11762678978872</c:v>
                </c:pt>
                <c:pt idx="5261">
                  <c:v>3.0041069523310499E-2</c:v>
                </c:pt>
                <c:pt idx="5262">
                  <c:v>0.17018495661196301</c:v>
                </c:pt>
                <c:pt idx="5263">
                  <c:v>0.267704965566326</c:v>
                </c:pt>
                <c:pt idx="5264">
                  <c:v>0.29817660517356398</c:v>
                </c:pt>
                <c:pt idx="5265">
                  <c:v>0.25396806426171598</c:v>
                </c:pt>
                <c:pt idx="5266">
                  <c:v>0.14615164615203199</c:v>
                </c:pt>
                <c:pt idx="5267">
                  <c:v>1.73064160458281E-3</c:v>
                </c:pt>
                <c:pt idx="5268">
                  <c:v>-0.143123812868856</c:v>
                </c:pt>
                <c:pt idx="5269">
                  <c:v>-0.252132020533614</c:v>
                </c:pt>
                <c:pt idx="5270">
                  <c:v>-0.297992199542228</c:v>
                </c:pt>
                <c:pt idx="5271">
                  <c:v>-0.26921838356609301</c:v>
                </c:pt>
                <c:pt idx="5272">
                  <c:v>-0.173017153316228</c:v>
                </c:pt>
                <c:pt idx="5273">
                  <c:v>-3.3482703697818403E-2</c:v>
                </c:pt>
                <c:pt idx="5274">
                  <c:v>0.11443769677332399</c:v>
                </c:pt>
                <c:pt idx="5275">
                  <c:v>0.23369646616765699</c:v>
                </c:pt>
                <c:pt idx="5276">
                  <c:v>0.29442450586267599</c:v>
                </c:pt>
                <c:pt idx="5277">
                  <c:v>0.28141210158735502</c:v>
                </c:pt>
                <c:pt idx="5278">
                  <c:v>0.19791829071554401</c:v>
                </c:pt>
                <c:pt idx="5279">
                  <c:v>6.4854616138087406E-2</c:v>
                </c:pt>
                <c:pt idx="5280">
                  <c:v>-8.4452299379982998E-2</c:v>
                </c:pt>
                <c:pt idx="5281">
                  <c:v>-0.212607612614306</c:v>
                </c:pt>
                <c:pt idx="5282">
                  <c:v>-0.287514030347502</c:v>
                </c:pt>
                <c:pt idx="5283">
                  <c:v>-0.29041077557261002</c:v>
                </c:pt>
                <c:pt idx="5284">
                  <c:v>-0.220572340477901</c:v>
                </c:pt>
                <c:pt idx="5285">
                  <c:v>-9.5490194379042895E-2</c:v>
                </c:pt>
                <c:pt idx="5286">
                  <c:v>5.3508063280206998E-2</c:v>
                </c:pt>
                <c:pt idx="5287">
                  <c:v>0.18910489455100299</c:v>
                </c:pt>
                <c:pt idx="5288">
                  <c:v>0.277339231859903</c:v>
                </c:pt>
                <c:pt idx="5289">
                  <c:v>0.29611223806180298</c:v>
                </c:pt>
                <c:pt idx="5290">
                  <c:v>0.240722097294161</c:v>
                </c:pt>
                <c:pt idx="5291">
                  <c:v>0.12504161392772101</c:v>
                </c:pt>
                <c:pt idx="5292">
                  <c:v>-2.19563173487736E-2</c:v>
                </c:pt>
                <c:pt idx="5293">
                  <c:v>-0.16345515273816399</c:v>
                </c:pt>
                <c:pt idx="5294">
                  <c:v>-0.26401563112213</c:v>
                </c:pt>
                <c:pt idx="5295">
                  <c:v>-0.29845175685748998</c:v>
                </c:pt>
                <c:pt idx="5296">
                  <c:v>-0.25813878862760697</c:v>
                </c:pt>
                <c:pt idx="5297">
                  <c:v>-0.153173359409155</c:v>
                </c:pt>
                <c:pt idx="5298">
                  <c:v>-9.8447121081447295E-3</c:v>
                </c:pt>
                <c:pt idx="5299">
                  <c:v>0.135949604412511</c:v>
                </c:pt>
                <c:pt idx="5300">
                  <c:v>0.24769449913793601</c:v>
                </c:pt>
                <c:pt idx="5301">
                  <c:v>0.297402769969148</c:v>
                </c:pt>
                <c:pt idx="5302">
                  <c:v>0.27262467210874503</c:v>
                </c:pt>
                <c:pt idx="5303">
                  <c:v>0.179566033878025</c:v>
                </c:pt>
                <c:pt idx="5304">
                  <c:v>4.1533968515752299E-2</c:v>
                </c:pt>
                <c:pt idx="5305">
                  <c:v>-0.106900536919325</c:v>
                </c:pt>
                <c:pt idx="5306">
                  <c:v>-0.228561139720173</c:v>
                </c:pt>
                <c:pt idx="5307">
                  <c:v>-0.29297718718773103</c:v>
                </c:pt>
                <c:pt idx="5308">
                  <c:v>-0.284015280625602</c:v>
                </c:pt>
                <c:pt idx="5309">
                  <c:v>-0.20391998512790399</c:v>
                </c:pt>
                <c:pt idx="5310">
                  <c:v>-7.2751664327176002E-2</c:v>
                </c:pt>
                <c:pt idx="5311">
                  <c:v>7.6637762122853503E-2</c:v>
                </c:pt>
                <c:pt idx="5312">
                  <c:v>0.20683278562305399</c:v>
                </c:pt>
                <c:pt idx="5313">
                  <c:v>0.28522525486651101</c:v>
                </c:pt>
                <c:pt idx="5314">
                  <c:v>0.29218128961962903</c:v>
                </c:pt>
                <c:pt idx="5315">
                  <c:v>0.225958707826381</c:v>
                </c:pt>
                <c:pt idx="5316">
                  <c:v>0.103143365911959</c:v>
                </c:pt>
                <c:pt idx="5317">
                  <c:v>-4.55048718501017E-2</c:v>
                </c:pt>
                <c:pt idx="5318">
                  <c:v>-0.18275613216557399</c:v>
                </c:pt>
                <c:pt idx="5319">
                  <c:v>-0.27423498544344299</c:v>
                </c:pt>
                <c:pt idx="5320">
                  <c:v>-0.29702998538666098</c:v>
                </c:pt>
                <c:pt idx="5321">
                  <c:v>-0.24543198284953599</c:v>
                </c:pt>
                <c:pt idx="5322">
                  <c:v>-0.13236401765826</c:v>
                </c:pt>
                <c:pt idx="5323">
                  <c:v>1.38553368822789E-2</c:v>
                </c:pt>
                <c:pt idx="5324">
                  <c:v>0.15660453634838101</c:v>
                </c:pt>
                <c:pt idx="5325">
                  <c:v>0.26013115818201898</c:v>
                </c:pt>
                <c:pt idx="5326">
                  <c:v>0.29850631771242198</c:v>
                </c:pt>
                <c:pt idx="5327">
                  <c:v>0.26211871817299398</c:v>
                </c:pt>
                <c:pt idx="5328">
                  <c:v>0.16008185960066401</c:v>
                </c:pt>
                <c:pt idx="5329">
                  <c:v>1.7951506215588199E-2</c:v>
                </c:pt>
                <c:pt idx="5330">
                  <c:v>-0.12867491326424099</c:v>
                </c:pt>
                <c:pt idx="5331">
                  <c:v>-0.24307390247583199</c:v>
                </c:pt>
                <c:pt idx="5332">
                  <c:v>-0.296593524891335</c:v>
                </c:pt>
                <c:pt idx="5333">
                  <c:v>-0.27582945906515299</c:v>
                </c:pt>
                <c:pt idx="5334">
                  <c:v>-0.185982194094366</c:v>
                </c:pt>
                <c:pt idx="5335">
                  <c:v>-4.9554534862875803E-2</c:v>
                </c:pt>
                <c:pt idx="5336">
                  <c:v>9.9284365039038203E-2</c:v>
                </c:pt>
                <c:pt idx="5337">
                  <c:v>0.22325687980143899</c:v>
                </c:pt>
                <c:pt idx="5338">
                  <c:v>0.29131332403243798</c:v>
                </c:pt>
                <c:pt idx="5339">
                  <c:v>0.28640853908285102</c:v>
                </c:pt>
                <c:pt idx="5340">
                  <c:v>0.20977095877037799</c:v>
                </c:pt>
                <c:pt idx="5341">
                  <c:v>8.0594940509313096E-2</c:v>
                </c:pt>
                <c:pt idx="5342">
                  <c:v>-6.8766580577022701E-2</c:v>
                </c:pt>
                <c:pt idx="5343">
                  <c:v>-0.200905084960948</c:v>
                </c:pt>
                <c:pt idx="5344">
                  <c:v>-0.28272566449174003</c:v>
                </c:pt>
                <c:pt idx="5345">
                  <c:v>-0.293735847447886</c:v>
                </c:pt>
                <c:pt idx="5346">
                  <c:v>-0.231178065205803</c:v>
                </c:pt>
                <c:pt idx="5347">
                  <c:v>-0.110720302408327</c:v>
                </c:pt>
                <c:pt idx="5348">
                  <c:v>3.74680469862037E-2</c:v>
                </c:pt>
                <c:pt idx="5349">
                  <c:v>0.176272291578151</c:v>
                </c:pt>
                <c:pt idx="5350">
                  <c:v>0.270928047230444</c:v>
                </c:pt>
                <c:pt idx="5351">
                  <c:v>0.29772819273828499</c:v>
                </c:pt>
                <c:pt idx="5352">
                  <c:v>0.24996046540320599</c:v>
                </c:pt>
                <c:pt idx="5353">
                  <c:v>0.13958858886574199</c:v>
                </c:pt>
                <c:pt idx="5354">
                  <c:v>-5.74411569788413E-3</c:v>
                </c:pt>
                <c:pt idx="5355">
                  <c:v>-0.14963817085106901</c:v>
                </c:pt>
                <c:pt idx="5356">
                  <c:v>-0.25605441782678501</c:v>
                </c:pt>
                <c:pt idx="5357">
                  <c:v>-0.29834024741149601</c:v>
                </c:pt>
                <c:pt idx="5358">
                  <c:v>-0.26590491126346799</c:v>
                </c:pt>
                <c:pt idx="5359">
                  <c:v>-0.166872040535192</c:v>
                </c:pt>
                <c:pt idx="5360">
                  <c:v>-2.6045032055893601E-2</c:v>
                </c:pt>
                <c:pt idx="5361">
                  <c:v>0.121305116273452</c:v>
                </c:pt>
                <c:pt idx="5362">
                  <c:v>0.238273645709804</c:v>
                </c:pt>
                <c:pt idx="5363">
                  <c:v>0.29556506243574998</c:v>
                </c:pt>
                <c:pt idx="5364">
                  <c:v>0.27883037572212999</c:v>
                </c:pt>
                <c:pt idx="5365">
                  <c:v>0.19226089167083099</c:v>
                </c:pt>
                <c:pt idx="5366">
                  <c:v>5.75384746005905E-2</c:v>
                </c:pt>
                <c:pt idx="5367">
                  <c:v>-9.1594810376150707E-2</c:v>
                </c:pt>
                <c:pt idx="5368">
                  <c:v>-0.217787606881233</c:v>
                </c:pt>
                <c:pt idx="5369">
                  <c:v>-0.289434146186685</c:v>
                </c:pt>
                <c:pt idx="5370">
                  <c:v>-0.28859010806059199</c:v>
                </c:pt>
                <c:pt idx="5371">
                  <c:v>-0.21546688708766801</c:v>
                </c:pt>
                <c:pt idx="5372">
                  <c:v>-8.8378647584111694E-2</c:v>
                </c:pt>
                <c:pt idx="5373">
                  <c:v>6.0844572468211899E-2</c:v>
                </c:pt>
                <c:pt idx="5374">
                  <c:v>0.19482889189354699</c:v>
                </c:pt>
                <c:pt idx="5375">
                  <c:v>0.28001710671344399</c:v>
                </c:pt>
                <c:pt idx="5376">
                  <c:v>0.29507330005694299</c:v>
                </c:pt>
                <c:pt idx="5377">
                  <c:v>0.23622655489932001</c:v>
                </c:pt>
                <c:pt idx="5378">
                  <c:v>0.118215403624007</c:v>
                </c:pt>
                <c:pt idx="5379">
                  <c:v>-2.94035288440605E-2</c:v>
                </c:pt>
                <c:pt idx="5380">
                  <c:v>-0.169658165106883</c:v>
                </c:pt>
                <c:pt idx="5381">
                  <c:v>-0.26742086143584098</c:v>
                </c:pt>
                <c:pt idx="5382">
                  <c:v>-0.298206344059608</c:v>
                </c:pt>
                <c:pt idx="5383">
                  <c:v>-0.254304197875793</c:v>
                </c:pt>
                <c:pt idx="5384">
                  <c:v>-0.146709987745274</c:v>
                </c:pt>
                <c:pt idx="5385">
                  <c:v>-2.3713510612627898E-3</c:v>
                </c:pt>
                <c:pt idx="5386">
                  <c:v>0.14256120520683599</c:v>
                </c:pt>
                <c:pt idx="5387">
                  <c:v>0.25178842324537198</c:v>
                </c:pt>
                <c:pt idx="5388">
                  <c:v>0.29795366870012702</c:v>
                </c:pt>
                <c:pt idx="5389">
                  <c:v>0.26949456945856498</c:v>
                </c:pt>
                <c:pt idx="5390">
                  <c:v>0.17353888347317101</c:v>
                </c:pt>
                <c:pt idx="5391">
                  <c:v>3.4119307564846303E-2</c:v>
                </c:pt>
                <c:pt idx="5392">
                  <c:v>-0.113845660583912</c:v>
                </c:pt>
                <c:pt idx="5393">
                  <c:v>-0.23329727679222401</c:v>
                </c:pt>
                <c:pt idx="5394">
                  <c:v>-0.29431814275669099</c:v>
                </c:pt>
                <c:pt idx="5395">
                  <c:v>-0.28162520405053998</c:v>
                </c:pt>
                <c:pt idx="5396">
                  <c:v>-0.198397485914004</c:v>
                </c:pt>
                <c:pt idx="5397">
                  <c:v>-6.5479886661655606E-2</c:v>
                </c:pt>
                <c:pt idx="5398">
                  <c:v>8.3837556412830402E-2</c:v>
                </c:pt>
                <c:pt idx="5399">
                  <c:v>0.21215736339328101</c:v>
                </c:pt>
                <c:pt idx="5400">
                  <c:v>0.28734104258315302</c:v>
                </c:pt>
                <c:pt idx="5401">
                  <c:v>0.29055837512365801</c:v>
                </c:pt>
                <c:pt idx="5402">
                  <c:v>0.221003560121144</c:v>
                </c:pt>
                <c:pt idx="5403">
                  <c:v>9.6097032479737804E-2</c:v>
                </c:pt>
                <c:pt idx="5404">
                  <c:v>-5.2877593088929101E-2</c:v>
                </c:pt>
                <c:pt idx="5405">
                  <c:v>-0.18860869743969999</c:v>
                </c:pt>
                <c:pt idx="5406">
                  <c:v>-0.27710158347328501</c:v>
                </c:pt>
                <c:pt idx="5407">
                  <c:v>-0.29619265891256202</c:v>
                </c:pt>
                <c:pt idx="5408">
                  <c:v>-0.24110044548133</c:v>
                </c:pt>
                <c:pt idx="5409">
                  <c:v>-0.12562312980071999</c:v>
                </c:pt>
                <c:pt idx="5410">
                  <c:v>2.1317278047798201E-2</c:v>
                </c:pt>
                <c:pt idx="5411">
                  <c:v>0.16291864136645401</c:v>
                </c:pt>
                <c:pt idx="5412">
                  <c:v>0.26371602028100499</c:v>
                </c:pt>
                <c:pt idx="5413">
                  <c:v>0.29846408594076002</c:v>
                </c:pt>
                <c:pt idx="5414">
                  <c:v>0.258459969739884</c:v>
                </c:pt>
                <c:pt idx="5415">
                  <c:v>0.153722950748406</c:v>
                </c:pt>
                <c:pt idx="5416">
                  <c:v>1.04850651140364E-2</c:v>
                </c:pt>
                <c:pt idx="5417">
                  <c:v>-0.135378870122765</c:v>
                </c:pt>
                <c:pt idx="5418">
                  <c:v>-0.24733632750778201</c:v>
                </c:pt>
                <c:pt idx="5419">
                  <c:v>-0.29734686730529297</c:v>
                </c:pt>
                <c:pt idx="5420">
                  <c:v>-0.27288503958014598</c:v>
                </c:pt>
                <c:pt idx="5421">
                  <c:v>-0.18007746083626799</c:v>
                </c:pt>
                <c:pt idx="5422">
                  <c:v>-4.2168364906482299E-2</c:v>
                </c:pt>
                <c:pt idx="5423">
                  <c:v>0.106302059607676</c:v>
                </c:pt>
                <c:pt idx="5424">
                  <c:v>0.228148473842991</c:v>
                </c:pt>
                <c:pt idx="5425">
                  <c:v>0.29285368747394902</c:v>
                </c:pt>
                <c:pt idx="5426">
                  <c:v>0.28421187834467398</c:v>
                </c:pt>
                <c:pt idx="5427">
                  <c:v>0.204387441161485</c:v>
                </c:pt>
                <c:pt idx="5428">
                  <c:v>7.3372901411768193E-2</c:v>
                </c:pt>
                <c:pt idx="5429">
                  <c:v>-7.6018336668961101E-2</c:v>
                </c:pt>
                <c:pt idx="5430">
                  <c:v>-0.20637031074742501</c:v>
                </c:pt>
                <c:pt idx="5431">
                  <c:v>-0.28503556027073301</c:v>
                </c:pt>
                <c:pt idx="5432">
                  <c:v>-0.292311885491993</c:v>
                </c:pt>
                <c:pt idx="5433">
                  <c:v>-0.22637688562049699</c:v>
                </c:pt>
                <c:pt idx="5434">
                  <c:v>-0.103744390405103</c:v>
                </c:pt>
                <c:pt idx="5435">
                  <c:v>4.4871530970722197E-2</c:v>
                </c:pt>
                <c:pt idx="5436">
                  <c:v>0.182249099052161</c:v>
                </c:pt>
                <c:pt idx="5437">
                  <c:v>0.27398124968465698</c:v>
                </c:pt>
                <c:pt idx="5438">
                  <c:v>0.29709309667735201</c:v>
                </c:pt>
                <c:pt idx="5439">
                  <c:v>0.245796134575436</c:v>
                </c:pt>
                <c:pt idx="5440">
                  <c:v>0.13293800576058401</c:v>
                </c:pt>
                <c:pt idx="5441">
                  <c:v>-1.32152712845213E-2</c:v>
                </c:pt>
                <c:pt idx="5442">
                  <c:v>-0.15605870165482699</c:v>
                </c:pt>
                <c:pt idx="5443">
                  <c:v>-0.25981626207778202</c:v>
                </c:pt>
                <c:pt idx="5444">
                  <c:v>-0.29850122788028199</c:v>
                </c:pt>
                <c:pt idx="5445">
                  <c:v>-0.26242470939298501</c:v>
                </c:pt>
                <c:pt idx="5446">
                  <c:v>-0.16062229447350701</c:v>
                </c:pt>
                <c:pt idx="5447">
                  <c:v>-1.8591029474766301E-2</c:v>
                </c:pt>
                <c:pt idx="5448">
                  <c:v>0.12809647418630399</c:v>
                </c:pt>
                <c:pt idx="5449">
                  <c:v>0.24270142123458099</c:v>
                </c:pt>
                <c:pt idx="5450">
                  <c:v>0.29652029172434602</c:v>
                </c:pt>
                <c:pt idx="5451">
                  <c:v>0.276073815673405</c:v>
                </c:pt>
                <c:pt idx="5452">
                  <c:v>0.186482939849444</c:v>
                </c:pt>
                <c:pt idx="5453">
                  <c:v>5.0186254884019302E-2</c:v>
                </c:pt>
                <c:pt idx="5454">
                  <c:v>-9.8679888950031297E-2</c:v>
                </c:pt>
                <c:pt idx="5455">
                  <c:v>-0.222831042430958</c:v>
                </c:pt>
                <c:pt idx="5456">
                  <c:v>-0.29117277899162203</c:v>
                </c:pt>
                <c:pt idx="5457">
                  <c:v>-0.28658848674905202</c:v>
                </c:pt>
                <c:pt idx="5458">
                  <c:v>-0.21022633013428199</c:v>
                </c:pt>
                <c:pt idx="5459">
                  <c:v>-8.1211684987909899E-2</c:v>
                </c:pt>
                <c:pt idx="5460">
                  <c:v>6.8142930464401993E-2</c:v>
                </c:pt>
                <c:pt idx="5461">
                  <c:v>0.200430726253853</c:v>
                </c:pt>
                <c:pt idx="5462">
                  <c:v>0.282519403271071</c:v>
                </c:pt>
                <c:pt idx="5463">
                  <c:v>0.29384934311591099</c:v>
                </c:pt>
                <c:pt idx="5464">
                  <c:v>0.23158289206839</c:v>
                </c:pt>
                <c:pt idx="5465">
                  <c:v>0.111315069066377</c:v>
                </c:pt>
                <c:pt idx="5466">
                  <c:v>-3.6832303531864702E-2</c:v>
                </c:pt>
                <c:pt idx="5467">
                  <c:v>-0.175754797219528</c:v>
                </c:pt>
                <c:pt idx="5468">
                  <c:v>-0.27065841163995502</c:v>
                </c:pt>
                <c:pt idx="5469">
                  <c:v>-0.29777394782226702</c:v>
                </c:pt>
                <c:pt idx="5470">
                  <c:v>-0.25031015151703101</c:v>
                </c:pt>
                <c:pt idx="5471">
                  <c:v>-0.14015462495290801</c:v>
                </c:pt>
                <c:pt idx="5472">
                  <c:v>5.1034968868414604E-3</c:v>
                </c:pt>
                <c:pt idx="5473">
                  <c:v>0.149083416271485</c:v>
                </c:pt>
                <c:pt idx="5474">
                  <c:v>0.25572446920456399</c:v>
                </c:pt>
                <c:pt idx="5475">
                  <c:v>0.29831774242592601</c:v>
                </c:pt>
                <c:pt idx="5476">
                  <c:v>0.266195486427796</c:v>
                </c:pt>
                <c:pt idx="5477">
                  <c:v>0.16740291949691499</c:v>
                </c:pt>
                <c:pt idx="5478">
                  <c:v>2.66832528857129E-2</c:v>
                </c:pt>
                <c:pt idx="5479">
                  <c:v>-0.120719399941599</c:v>
                </c:pt>
                <c:pt idx="5480">
                  <c:v>-0.23788713016474899</c:v>
                </c:pt>
                <c:pt idx="5481">
                  <c:v>-0.29547455289352198</c:v>
                </c:pt>
                <c:pt idx="5482">
                  <c:v>-0.27905854085906001</c:v>
                </c:pt>
                <c:pt idx="5483">
                  <c:v>-0.19275058611294099</c:v>
                </c:pt>
                <c:pt idx="5484">
                  <c:v>-5.8167051337009897E-2</c:v>
                </c:pt>
                <c:pt idx="5485">
                  <c:v>9.0984782288464905E-2</c:v>
                </c:pt>
                <c:pt idx="5486">
                  <c:v>0.21734891276118101</c:v>
                </c:pt>
                <c:pt idx="5487">
                  <c:v>0.28927665969809502</c:v>
                </c:pt>
                <c:pt idx="5488">
                  <c:v>0.28875327267150602</c:v>
                </c:pt>
                <c:pt idx="5489">
                  <c:v>0.21590983720908299</c:v>
                </c:pt>
                <c:pt idx="5490">
                  <c:v>8.8990443610256501E-2</c:v>
                </c:pt>
                <c:pt idx="5491">
                  <c:v>-6.0217158647392299E-2</c:v>
                </c:pt>
                <c:pt idx="5492">
                  <c:v>-0.19434299996166901</c:v>
                </c:pt>
                <c:pt idx="5493">
                  <c:v>-0.27979443131910298</c:v>
                </c:pt>
                <c:pt idx="5494">
                  <c:v>-0.295169611634028</c:v>
                </c:pt>
                <c:pt idx="5495">
                  <c:v>-0.23661773161587701</c:v>
                </c:pt>
                <c:pt idx="5496">
                  <c:v>-0.11880347284469001</c:v>
                </c:pt>
                <c:pt idx="5497">
                  <c:v>2.8765852703688401E-2</c:v>
                </c:pt>
                <c:pt idx="5498">
                  <c:v>0.16913059199203301</c:v>
                </c:pt>
                <c:pt idx="5499">
                  <c:v>0.26713552530595402</c:v>
                </c:pt>
                <c:pt idx="5500">
                  <c:v>0.29823470911851002</c:v>
                </c:pt>
                <c:pt idx="5501">
                  <c:v>0.25463915991851899</c:v>
                </c:pt>
                <c:pt idx="5502">
                  <c:v>0.14726765345026899</c:v>
                </c:pt>
                <c:pt idx="5503">
                  <c:v>3.0120495932043001E-3</c:v>
                </c:pt>
                <c:pt idx="5504">
                  <c:v>-0.14199794076987801</c:v>
                </c:pt>
                <c:pt idx="5505">
                  <c:v>-0.25144366597587298</c:v>
                </c:pt>
                <c:pt idx="5506">
                  <c:v>-0.29791376519495</c:v>
                </c:pt>
                <c:pt idx="5507">
                  <c:v>-0.26976951379812703</c:v>
                </c:pt>
                <c:pt idx="5508">
                  <c:v>-0.174059814141997</c:v>
                </c:pt>
                <c:pt idx="5509">
                  <c:v>-3.4755754245309502E-2</c:v>
                </c:pt>
                <c:pt idx="5510">
                  <c:v>0.113253099911162</c:v>
                </c:pt>
                <c:pt idx="5511">
                  <c:v>0.232897012623658</c:v>
                </c:pt>
                <c:pt idx="5512">
                  <c:v>0.29421042373638401</c:v>
                </c:pt>
                <c:pt idx="5513">
                  <c:v>0.28183700907536902</c:v>
                </c:pt>
                <c:pt idx="5514">
                  <c:v>0.19887576710155599</c:v>
                </c:pt>
                <c:pt idx="5515">
                  <c:v>6.6104855521468997E-2</c:v>
                </c:pt>
                <c:pt idx="5516">
                  <c:v>-8.3222427208721805E-2</c:v>
                </c:pt>
                <c:pt idx="5517">
                  <c:v>-0.211706136770031</c:v>
                </c:pt>
                <c:pt idx="5518">
                  <c:v>-0.28716673104776103</c:v>
                </c:pt>
                <c:pt idx="5519">
                  <c:v>-0.29070463608151298</c:v>
                </c:pt>
                <c:pt idx="5520">
                  <c:v>-0.22143376160801501</c:v>
                </c:pt>
                <c:pt idx="5521">
                  <c:v>-9.6703427864460498E-2</c:v>
                </c:pt>
                <c:pt idx="5522">
                  <c:v>5.2246879292261503E-2</c:v>
                </c:pt>
                <c:pt idx="5523">
                  <c:v>0.18811163141412801</c:v>
                </c:pt>
                <c:pt idx="5524">
                  <c:v>0.27686265848848601</c:v>
                </c:pt>
                <c:pt idx="5525">
                  <c:v>0.29627171521316198</c:v>
                </c:pt>
                <c:pt idx="5526">
                  <c:v>0.241477682926414</c:v>
                </c:pt>
                <c:pt idx="5527">
                  <c:v>0.12620406693195699</c:v>
                </c:pt>
                <c:pt idx="5528">
                  <c:v>-2.0678140538800599E-2</c:v>
                </c:pt>
                <c:pt idx="5529">
                  <c:v>-0.162381379433745</c:v>
                </c:pt>
                <c:pt idx="5530">
                  <c:v>-0.26341519450856199</c:v>
                </c:pt>
                <c:pt idx="5531">
                  <c:v>-0.29847504000948</c:v>
                </c:pt>
                <c:pt idx="5532">
                  <c:v>-0.25877996013530102</c:v>
                </c:pt>
                <c:pt idx="5533">
                  <c:v>-0.15427183389091201</c:v>
                </c:pt>
                <c:pt idx="5534">
                  <c:v>-1.1125369815566799E-2</c:v>
                </c:pt>
                <c:pt idx="5535">
                  <c:v>0.13480751214687101</c:v>
                </c:pt>
                <c:pt idx="5536">
                  <c:v>0.24697701640703301</c:v>
                </c:pt>
                <c:pt idx="5537">
                  <c:v>0.29728959477387701</c:v>
                </c:pt>
                <c:pt idx="5538">
                  <c:v>0.27314414987885</c:v>
                </c:pt>
                <c:pt idx="5539">
                  <c:v>0.180588058183377</c:v>
                </c:pt>
                <c:pt idx="5540">
                  <c:v>4.2802567028896399E-2</c:v>
                </c:pt>
                <c:pt idx="5541">
                  <c:v>-0.105703092565819</c:v>
                </c:pt>
                <c:pt idx="5542">
                  <c:v>-0.22773475689304601</c:v>
                </c:pt>
                <c:pt idx="5543">
                  <c:v>-0.29272883859254401</c:v>
                </c:pt>
                <c:pt idx="5544">
                  <c:v>-0.28440716670866201</c:v>
                </c:pt>
                <c:pt idx="5545">
                  <c:v>-0.20485395558862499</c:v>
                </c:pt>
                <c:pt idx="5546">
                  <c:v>-7.3993800469737095E-2</c:v>
                </c:pt>
                <c:pt idx="5547">
                  <c:v>7.5398561001009501E-2</c:v>
                </c:pt>
                <c:pt idx="5548">
                  <c:v>0.205906885130338</c:v>
                </c:pt>
                <c:pt idx="5549">
                  <c:v>0.28484455252519397</c:v>
                </c:pt>
                <c:pt idx="5550">
                  <c:v>0.29244113469279898</c:v>
                </c:pt>
                <c:pt idx="5551">
                  <c:v>0.226794020503501</c:v>
                </c:pt>
                <c:pt idx="5552">
                  <c:v>0.104344936951141</c:v>
                </c:pt>
                <c:pt idx="5553">
                  <c:v>-4.4237983369626803E-2</c:v>
                </c:pt>
                <c:pt idx="5554">
                  <c:v>-0.18174122632294601</c:v>
                </c:pt>
                <c:pt idx="5555">
                  <c:v>-0.27372625170296799</c:v>
                </c:pt>
                <c:pt idx="5556">
                  <c:v>-0.29715483926959602</c:v>
                </c:pt>
                <c:pt idx="5557">
                  <c:v>-0.24615915392636201</c:v>
                </c:pt>
                <c:pt idx="5558">
                  <c:v>-0.13351138142174401</c:v>
                </c:pt>
                <c:pt idx="5559">
                  <c:v>1.2575144804429301E-2</c:v>
                </c:pt>
                <c:pt idx="5560">
                  <c:v>0.15551214800379801</c:v>
                </c:pt>
                <c:pt idx="5561">
                  <c:v>0.25950016900828898</c:v>
                </c:pt>
                <c:pt idx="5562">
                  <c:v>0.298494762862478</c:v>
                </c:pt>
                <c:pt idx="5563">
                  <c:v>0.26272949163068599</c:v>
                </c:pt>
                <c:pt idx="5564">
                  <c:v>0.16116198936454901</c:v>
                </c:pt>
                <c:pt idx="5565">
                  <c:v>1.9230467085663099E-2</c:v>
                </c:pt>
                <c:pt idx="5566">
                  <c:v>-0.127517444971984</c:v>
                </c:pt>
                <c:pt idx="5567">
                  <c:v>-0.24232782187560101</c:v>
                </c:pt>
                <c:pt idx="5568">
                  <c:v>-0.296445692497805</c:v>
                </c:pt>
                <c:pt idx="5569">
                  <c:v>-0.27631690041836998</c:v>
                </c:pt>
                <c:pt idx="5570">
                  <c:v>-0.18698282648355</c:v>
                </c:pt>
                <c:pt idx="5571">
                  <c:v>-5.0817743698682902E-2</c:v>
                </c:pt>
                <c:pt idx="5572">
                  <c:v>9.8074958245914307E-2</c:v>
                </c:pt>
                <c:pt idx="5573">
                  <c:v>0.222404178484952</c:v>
                </c:pt>
                <c:pt idx="5574">
                  <c:v>0.29103089252707598</c:v>
                </c:pt>
                <c:pt idx="5575">
                  <c:v>0.28676711411120998</c:v>
                </c:pt>
                <c:pt idx="5576">
                  <c:v>0.210680732992168</c:v>
                </c:pt>
                <c:pt idx="5577">
                  <c:v>8.1828055326856899E-2</c:v>
                </c:pt>
                <c:pt idx="5578">
                  <c:v>-6.7518966419468099E-2</c:v>
                </c:pt>
                <c:pt idx="5579">
                  <c:v>-0.199955444168778</c:v>
                </c:pt>
                <c:pt idx="5580">
                  <c:v>-0.28231184049249802</c:v>
                </c:pt>
                <c:pt idx="5581">
                  <c:v>-0.29396148502935898</c:v>
                </c:pt>
                <c:pt idx="5582">
                  <c:v>-0.231986652035958</c:v>
                </c:pt>
                <c:pt idx="5583">
                  <c:v>-0.111909322899443</c:v>
                </c:pt>
                <c:pt idx="5584">
                  <c:v>3.6196390392274597E-2</c:v>
                </c:pt>
                <c:pt idx="5585">
                  <c:v>0.175236493164144</c:v>
                </c:pt>
                <c:pt idx="5586">
                  <c:v>0.27038752913477199</c:v>
                </c:pt>
                <c:pt idx="5587">
                  <c:v>0.29781833107114197</c:v>
                </c:pt>
                <c:pt idx="5588">
                  <c:v>0.25065868445994899</c:v>
                </c:pt>
                <c:pt idx="5589">
                  <c:v>0.14072001535217399</c:v>
                </c:pt>
                <c:pt idx="5590">
                  <c:v>-4.4628545641506702E-3</c:v>
                </c:pt>
                <c:pt idx="5591">
                  <c:v>-0.14852797486934399</c:v>
                </c:pt>
                <c:pt idx="5592">
                  <c:v>-0.25539334246784801</c:v>
                </c:pt>
                <c:pt idx="5593">
                  <c:v>-0.298293863100006</c:v>
                </c:pt>
                <c:pt idx="5594">
                  <c:v>-0.266484835237985</c:v>
                </c:pt>
                <c:pt idx="5595">
                  <c:v>-0.16793302723871101</c:v>
                </c:pt>
                <c:pt idx="5596">
                  <c:v>-2.7321350786635001E-2</c:v>
                </c:pt>
                <c:pt idx="5597">
                  <c:v>0.120133127459309</c:v>
                </c:pt>
                <c:pt idx="5598">
                  <c:v>0.23749951868125299</c:v>
                </c:pt>
                <c:pt idx="5599">
                  <c:v>0.29538268210942598</c:v>
                </c:pt>
                <c:pt idx="5600">
                  <c:v>0.27928542038216803</c:v>
                </c:pt>
                <c:pt idx="5601">
                  <c:v>0.193239392559231</c:v>
                </c:pt>
                <c:pt idx="5602">
                  <c:v>5.8795360099673899E-2</c:v>
                </c:pt>
                <c:pt idx="5603">
                  <c:v>-9.0374335036780801E-2</c:v>
                </c:pt>
                <c:pt idx="5604">
                  <c:v>-0.21690921732160101</c:v>
                </c:pt>
                <c:pt idx="5605">
                  <c:v>-0.28911784052113398</c:v>
                </c:pt>
                <c:pt idx="5606">
                  <c:v>-0.28891510700527701</c:v>
                </c:pt>
                <c:pt idx="5607">
                  <c:v>-0.216351792640746</c:v>
                </c:pt>
                <c:pt idx="5608">
                  <c:v>-8.96018296602583E-2</c:v>
                </c:pt>
                <c:pt idx="5609">
                  <c:v>5.9589467408037902E-2</c:v>
                </c:pt>
                <c:pt idx="5610">
                  <c:v>0.19385621269777301</c:v>
                </c:pt>
                <c:pt idx="5611">
                  <c:v>0.27957046692071502</c:v>
                </c:pt>
                <c:pt idx="5612">
                  <c:v>0.29526456337410001</c:v>
                </c:pt>
                <c:pt idx="5613">
                  <c:v>0.23700781824207001</c:v>
                </c:pt>
                <c:pt idx="5614">
                  <c:v>0.119390994741552</c:v>
                </c:pt>
                <c:pt idx="5615">
                  <c:v>-2.8128044039947599E-2</c:v>
                </c:pt>
                <c:pt idx="5616">
                  <c:v>-0.16860223969792501</c:v>
                </c:pt>
                <c:pt idx="5617">
                  <c:v>-0.266848958491198</c:v>
                </c:pt>
                <c:pt idx="5618">
                  <c:v>-0.29826170021959297</c:v>
                </c:pt>
                <c:pt idx="5619">
                  <c:v>-0.25497294884673399</c:v>
                </c:pt>
                <c:pt idx="5620">
                  <c:v>-0.14782464069786899</c:v>
                </c:pt>
                <c:pt idx="5621">
                  <c:v>-3.6527342487289501E-3</c:v>
                </c:pt>
                <c:pt idx="5622">
                  <c:v>0.141434022152923</c:v>
                </c:pt>
                <c:pt idx="5623">
                  <c:v>0.25109775031340198</c:v>
                </c:pt>
                <c:pt idx="5624">
                  <c:v>0.297872489210534</c:v>
                </c:pt>
                <c:pt idx="5625">
                  <c:v>0.27004321531811998</c:v>
                </c:pt>
                <c:pt idx="5626">
                  <c:v>0.174579942922795</c:v>
                </c:pt>
                <c:pt idx="5627">
                  <c:v>3.53920408071184E-2</c:v>
                </c:pt>
                <c:pt idx="5628">
                  <c:v>-0.112660017484983</c:v>
                </c:pt>
                <c:pt idx="5629">
                  <c:v>-0.23249567550596201</c:v>
                </c:pt>
                <c:pt idx="5630">
                  <c:v>-0.29410134929801202</c:v>
                </c:pt>
                <c:pt idx="5631">
                  <c:v>-0.28204751568606001</c:v>
                </c:pt>
                <c:pt idx="5632">
                  <c:v>-0.19935313207477501</c:v>
                </c:pt>
                <c:pt idx="5633">
                  <c:v>-6.6729519838315501E-2</c:v>
                </c:pt>
                <c:pt idx="5634">
                  <c:v>8.2606914601538198E-2</c:v>
                </c:pt>
                <c:pt idx="5635">
                  <c:v>0.21125393482334201</c:v>
                </c:pt>
                <c:pt idx="5636">
                  <c:v>0.28699109654437299</c:v>
                </c:pt>
                <c:pt idx="5637">
                  <c:v>0.29084955777235699</c:v>
                </c:pt>
                <c:pt idx="5638">
                  <c:v>0.22186294295658901</c:v>
                </c:pt>
                <c:pt idx="5639">
                  <c:v>9.7309377739567104E-2</c:v>
                </c:pt>
                <c:pt idx="5640">
                  <c:v>-5.1615924795882798E-2</c:v>
                </c:pt>
                <c:pt idx="5641">
                  <c:v>-0.18761369876425299</c:v>
                </c:pt>
                <c:pt idx="5642">
                  <c:v>-0.27662245800622598</c:v>
                </c:pt>
                <c:pt idx="5643">
                  <c:v>-0.29634940659939402</c:v>
                </c:pt>
                <c:pt idx="5644">
                  <c:v>-0.24185380789149399</c:v>
                </c:pt>
                <c:pt idx="5645">
                  <c:v>-0.126784422645071</c:v>
                </c:pt>
                <c:pt idx="5646">
                  <c:v>2.0038907766267201E-2</c:v>
                </c:pt>
                <c:pt idx="5647">
                  <c:v>0.16184336941518501</c:v>
                </c:pt>
                <c:pt idx="5648">
                  <c:v>0.263113155190697</c:v>
                </c:pt>
                <c:pt idx="5649">
                  <c:v>0.29848461901318402</c:v>
                </c:pt>
                <c:pt idx="5650">
                  <c:v>0.259098758339673</c:v>
                </c:pt>
                <c:pt idx="5651">
                  <c:v>0.15482000630798601</c:v>
                </c:pt>
                <c:pt idx="5652">
                  <c:v>1.1765623262872499E-2</c:v>
                </c:pt>
                <c:pt idx="5653">
                  <c:v>-0.13423553311705499</c:v>
                </c:pt>
                <c:pt idx="5654">
                  <c:v>-0.24661656749102601</c:v>
                </c:pt>
                <c:pt idx="5655">
                  <c:v>-0.29723095263875499</c:v>
                </c:pt>
                <c:pt idx="5656">
                  <c:v>-0.27340200181114299</c:v>
                </c:pt>
                <c:pt idx="5657">
                  <c:v>-0.18109782356704501</c:v>
                </c:pt>
                <c:pt idx="5658">
                  <c:v>-4.3436571961245798E-2</c:v>
                </c:pt>
                <c:pt idx="5659">
                  <c:v>0.105103638553177</c:v>
                </c:pt>
                <c:pt idx="5660">
                  <c:v>0.22731999077632001</c:v>
                </c:pt>
                <c:pt idx="5661">
                  <c:v>0.29260264111869</c:v>
                </c:pt>
                <c:pt idx="5662">
                  <c:v>0.28460114481788001</c:v>
                </c:pt>
                <c:pt idx="5663">
                  <c:v>0.20531952626010699</c:v>
                </c:pt>
                <c:pt idx="5664">
                  <c:v>7.4614358640621006E-2</c:v>
                </c:pt>
                <c:pt idx="5665">
                  <c:v>-7.4778437974285294E-2</c:v>
                </c:pt>
                <c:pt idx="5666">
                  <c:v>-0.20544251090678101</c:v>
                </c:pt>
                <c:pt idx="5667">
                  <c:v>-0.28465223250986199</c:v>
                </c:pt>
                <c:pt idx="5668">
                  <c:v>-0.292569036626599</c:v>
                </c:pt>
                <c:pt idx="5669">
                  <c:v>-0.22721011055366699</c:v>
                </c:pt>
                <c:pt idx="5670">
                  <c:v>-0.104945002783373</c:v>
                </c:pt>
                <c:pt idx="5671">
                  <c:v>4.3604231965549002E-2</c:v>
                </c:pt>
                <c:pt idx="5672">
                  <c:v>0.181232516317682</c:v>
                </c:pt>
                <c:pt idx="5673">
                  <c:v>0.27346999267314398</c:v>
                </c:pt>
                <c:pt idx="5674">
                  <c:v>0.29721521287894698</c:v>
                </c:pt>
                <c:pt idx="5675">
                  <c:v>0.24652103922989499</c:v>
                </c:pt>
                <c:pt idx="5676">
                  <c:v>0.13408414200021601</c:v>
                </c:pt>
                <c:pt idx="5677">
                  <c:v>-1.1934960391045E-2</c:v>
                </c:pt>
                <c:pt idx="5678">
                  <c:v>-0.15496487791325</c:v>
                </c:pt>
                <c:pt idx="5679">
                  <c:v>-0.259182880429772</c:v>
                </c:pt>
                <c:pt idx="5680">
                  <c:v>-0.29848692268879701</c:v>
                </c:pt>
                <c:pt idx="5681">
                  <c:v>-0.26303306348197603</c:v>
                </c:pt>
                <c:pt idx="5682">
                  <c:v>-0.161700941787432</c:v>
                </c:pt>
                <c:pt idx="5683">
                  <c:v>-1.9869816102409499E-2</c:v>
                </c:pt>
                <c:pt idx="5684">
                  <c:v>0.126937828288851</c:v>
                </c:pt>
                <c:pt idx="5685">
                  <c:v>0.241953106120053</c:v>
                </c:pt>
                <c:pt idx="5686">
                  <c:v>0.29636972755538699</c:v>
                </c:pt>
                <c:pt idx="5687">
                  <c:v>0.27655871218016298</c:v>
                </c:pt>
                <c:pt idx="5688">
                  <c:v>0.187481851693721</c:v>
                </c:pt>
                <c:pt idx="5689">
                  <c:v>5.1448998397617497E-2</c:v>
                </c:pt>
                <c:pt idx="5690">
                  <c:v>-9.7469575713584597E-2</c:v>
                </c:pt>
                <c:pt idx="5691">
                  <c:v>-0.22197628992996901</c:v>
                </c:pt>
                <c:pt idx="5692">
                  <c:v>-0.29088766529246401</c:v>
                </c:pt>
                <c:pt idx="5693">
                  <c:v>-0.286944420346394</c:v>
                </c:pt>
                <c:pt idx="5694">
                  <c:v>-0.21113416525061901</c:v>
                </c:pt>
                <c:pt idx="5695">
                  <c:v>-8.2444048686555804E-2</c:v>
                </c:pt>
                <c:pt idx="5696">
                  <c:v>6.6894691316803201E-2</c:v>
                </c:pt>
                <c:pt idx="5697">
                  <c:v>0.19947924089533101</c:v>
                </c:pt>
                <c:pt idx="5698">
                  <c:v>0.28210297711225402</c:v>
                </c:pt>
                <c:pt idx="5699">
                  <c:v>0.29407227267159602</c:v>
                </c:pt>
                <c:pt idx="5700">
                  <c:v>0.23238934324839999</c:v>
                </c:pt>
                <c:pt idx="5701">
                  <c:v>0.11250306116981899</c:v>
                </c:pt>
                <c:pt idx="5702">
                  <c:v>-3.5560310497065498E-2</c:v>
                </c:pt>
                <c:pt idx="5703">
                  <c:v>-0.174717381799809</c:v>
                </c:pt>
                <c:pt idx="5704">
                  <c:v>-0.27011540096284198</c:v>
                </c:pt>
                <c:pt idx="5705">
                  <c:v>-0.29786134228043798</c:v>
                </c:pt>
                <c:pt idx="5706">
                  <c:v>-0.25100606262628</c:v>
                </c:pt>
                <c:pt idx="5707">
                  <c:v>-0.141284757458805</c:v>
                </c:pt>
                <c:pt idx="5708">
                  <c:v>3.8221916812312502E-3</c:v>
                </c:pt>
                <c:pt idx="5709">
                  <c:v>0.147971849203548</c:v>
                </c:pt>
                <c:pt idx="5710">
                  <c:v>0.25506103914212602</c:v>
                </c:pt>
                <c:pt idx="5711">
                  <c:v>0.29826860954374601</c:v>
                </c:pt>
                <c:pt idx="5712">
                  <c:v>0.266772956361014</c:v>
                </c:pt>
                <c:pt idx="5713">
                  <c:v>0.16846236131839301</c:v>
                </c:pt>
                <c:pt idx="5714">
                  <c:v>2.7959322818963E-2</c:v>
                </c:pt>
                <c:pt idx="5715">
                  <c:v>-0.11954630152752301</c:v>
                </c:pt>
                <c:pt idx="5716">
                  <c:v>-0.23711081304502801</c:v>
                </c:pt>
                <c:pt idx="5717">
                  <c:v>-0.29528945050671002</c:v>
                </c:pt>
                <c:pt idx="5718">
                  <c:v>-0.27951101324622701</c:v>
                </c:pt>
                <c:pt idx="5719">
                  <c:v>-0.19372730875778599</c:v>
                </c:pt>
                <c:pt idx="5720">
                  <c:v>-5.9423397993983898E-2</c:v>
                </c:pt>
                <c:pt idx="5721">
                  <c:v>8.9763471433409694E-2</c:v>
                </c:pt>
                <c:pt idx="5722">
                  <c:v>0.21646852258815599</c:v>
                </c:pt>
                <c:pt idx="5723">
                  <c:v>0.28895768938747701</c:v>
                </c:pt>
                <c:pt idx="5724">
                  <c:v>0.28907561031633999</c:v>
                </c:pt>
                <c:pt idx="5725">
                  <c:v>0.21679275134658099</c:v>
                </c:pt>
                <c:pt idx="5726">
                  <c:v>9.0212802917480503E-2</c:v>
                </c:pt>
                <c:pt idx="5727">
                  <c:v>-5.8961501641902697E-2</c:v>
                </c:pt>
                <c:pt idx="5728">
                  <c:v>-0.19336853234446999</c:v>
                </c:pt>
                <c:pt idx="5729">
                  <c:v>-0.27934521455007899</c:v>
                </c:pt>
                <c:pt idx="5730">
                  <c:v>-0.29535815483972</c:v>
                </c:pt>
                <c:pt idx="5731">
                  <c:v>-0.237396812980783</c:v>
                </c:pt>
                <c:pt idx="5732">
                  <c:v>-0.119977966607899</c:v>
                </c:pt>
                <c:pt idx="5733">
                  <c:v>2.74901057912025E-2</c:v>
                </c:pt>
                <c:pt idx="5734">
                  <c:v>0.16807311065866201</c:v>
                </c:pt>
                <c:pt idx="5735">
                  <c:v>0.26656116231177801</c:v>
                </c:pt>
                <c:pt idx="5736">
                  <c:v>0.29828731723851099</c:v>
                </c:pt>
                <c:pt idx="5737">
                  <c:v>0.25530556312268399</c:v>
                </c:pt>
                <c:pt idx="5738">
                  <c:v>0.148380946922051</c:v>
                </c:pt>
                <c:pt idx="5739">
                  <c:v>4.2934020762231901E-3</c:v>
                </c:pt>
                <c:pt idx="5740">
                  <c:v>-0.140869451953927</c:v>
                </c:pt>
                <c:pt idx="5741">
                  <c:v>-0.250750677851582</c:v>
                </c:pt>
                <c:pt idx="5742">
                  <c:v>-0.29782984093703402</c:v>
                </c:pt>
                <c:pt idx="5743">
                  <c:v>-0.27031567275760798</c:v>
                </c:pt>
                <c:pt idx="5744">
                  <c:v>-0.17509926741935</c:v>
                </c:pt>
                <c:pt idx="5745">
                  <c:v>-3.6028164318921002E-2</c:v>
                </c:pt>
                <c:pt idx="5746">
                  <c:v>0.11206641603768699</c:v>
                </c:pt>
                <c:pt idx="5747">
                  <c:v>0.23209326728808299</c:v>
                </c:pt>
                <c:pt idx="5748">
                  <c:v>0.293990919944078</c:v>
                </c:pt>
                <c:pt idx="5749">
                  <c:v>0.282256722912818</c:v>
                </c:pt>
                <c:pt idx="5750">
                  <c:v>0.199829578634455</c:v>
                </c:pt>
                <c:pt idx="5751">
                  <c:v>6.73538767343866E-2</c:v>
                </c:pt>
                <c:pt idx="5752">
                  <c:v>-8.1991021426926505E-2</c:v>
                </c:pt>
                <c:pt idx="5753">
                  <c:v>-0.210800759636495</c:v>
                </c:pt>
                <c:pt idx="5754">
                  <c:v>-0.286814139882131</c:v>
                </c:pt>
                <c:pt idx="5755">
                  <c:v>-0.290993139528538</c:v>
                </c:pt>
                <c:pt idx="5756">
                  <c:v>-0.22229110218964099</c:v>
                </c:pt>
                <c:pt idx="5757">
                  <c:v>-9.7914879313465597E-2</c:v>
                </c:pt>
                <c:pt idx="5758">
                  <c:v>5.0984732506580498E-2</c:v>
                </c:pt>
                <c:pt idx="5759">
                  <c:v>0.187114901784035</c:v>
                </c:pt>
                <c:pt idx="5760">
                  <c:v>0.276380983133099</c:v>
                </c:pt>
                <c:pt idx="5761">
                  <c:v>0.296425732713335</c:v>
                </c:pt>
                <c:pt idx="5762">
                  <c:v>0.24222881864377399</c:v>
                </c:pt>
                <c:pt idx="5763">
                  <c:v>0.12736419426638301</c:v>
                </c:pt>
                <c:pt idx="5764">
                  <c:v>-1.93995826751234E-2</c:v>
                </c:pt>
                <c:pt idx="5765">
                  <c:v>-0.161304613789371</c:v>
                </c:pt>
                <c:pt idx="5766">
                  <c:v>-0.26280990371889501</c:v>
                </c:pt>
                <c:pt idx="5767">
                  <c:v>-0.29849282290774198</c:v>
                </c:pt>
                <c:pt idx="5768">
                  <c:v>-0.25941636288430597</c:v>
                </c:pt>
                <c:pt idx="5769">
                  <c:v>-0.15536746547421501</c:v>
                </c:pt>
                <c:pt idx="5770">
                  <c:v>-1.2405822506325799E-2</c:v>
                </c:pt>
                <c:pt idx="5771">
                  <c:v>0.13366293566840801</c:v>
                </c:pt>
                <c:pt idx="5772">
                  <c:v>0.246254982420336</c:v>
                </c:pt>
                <c:pt idx="5773">
                  <c:v>0.29717094117008702</c:v>
                </c:pt>
                <c:pt idx="5774">
                  <c:v>0.27365859418910898</c:v>
                </c:pt>
                <c:pt idx="5775">
                  <c:v>0.18160675463879999</c:v>
                </c:pt>
                <c:pt idx="5776">
                  <c:v>4.4070376782689498E-2</c:v>
                </c:pt>
                <c:pt idx="5777">
                  <c:v>-0.104503700331415</c:v>
                </c:pt>
                <c:pt idx="5778">
                  <c:v>-0.22690417740362601</c:v>
                </c:pt>
                <c:pt idx="5779">
                  <c:v>-0.292475095633775</c:v>
                </c:pt>
                <c:pt idx="5780">
                  <c:v>-0.28479381177867502</c:v>
                </c:pt>
                <c:pt idx="5781">
                  <c:v>-0.20578415103106201</c:v>
                </c:pt>
                <c:pt idx="5782">
                  <c:v>-7.5234573065527693E-2</c:v>
                </c:pt>
                <c:pt idx="5783">
                  <c:v>7.4157970445676E-2</c:v>
                </c:pt>
                <c:pt idx="5784">
                  <c:v>0.20497719021610999</c:v>
                </c:pt>
                <c:pt idx="5785">
                  <c:v>0.284458601110749</c:v>
                </c:pt>
                <c:pt idx="5786">
                  <c:v>0.29269559070415202</c:v>
                </c:pt>
                <c:pt idx="5787">
                  <c:v>0.227625153854079</c:v>
                </c:pt>
                <c:pt idx="5788">
                  <c:v>0.105544585137315</c:v>
                </c:pt>
                <c:pt idx="5789">
                  <c:v>-4.2970279678161402E-2</c:v>
                </c:pt>
                <c:pt idx="5790">
                  <c:v>-0.18072297137998</c:v>
                </c:pt>
                <c:pt idx="5791">
                  <c:v>-0.27321247377576102</c:v>
                </c:pt>
                <c:pt idx="5792">
                  <c:v>-0.29727421722726499</c:v>
                </c:pt>
                <c:pt idx="5793">
                  <c:v>-0.24688178881884101</c:v>
                </c:pt>
                <c:pt idx="5794">
                  <c:v>-0.13465628485731099</c:v>
                </c:pt>
                <c:pt idx="5795">
                  <c:v>1.1294720993677799E-2</c:v>
                </c:pt>
                <c:pt idx="5796">
                  <c:v>0.154416893904438</c:v>
                </c:pt>
                <c:pt idx="5797">
                  <c:v>0.25886439780396803</c:v>
                </c:pt>
                <c:pt idx="5798">
                  <c:v>0.29847770739535601</c:v>
                </c:pt>
                <c:pt idx="5799">
                  <c:v>0.26333542354830902</c:v>
                </c:pt>
                <c:pt idx="5800">
                  <c:v>0.16223914925921901</c:v>
                </c:pt>
                <c:pt idx="5801">
                  <c:v>2.05090735795453E-2</c:v>
                </c:pt>
                <c:pt idx="5802">
                  <c:v>-0.12635762680718099</c:v>
                </c:pt>
                <c:pt idx="5803">
                  <c:v>-0.24157727569424101</c:v>
                </c:pt>
                <c:pt idx="5804">
                  <c:v>-0.29629239724706102</c:v>
                </c:pt>
                <c:pt idx="5805">
                  <c:v>-0.27679924984476501</c:v>
                </c:pt>
                <c:pt idx="5806">
                  <c:v>-0.18798001318096499</c:v>
                </c:pt>
                <c:pt idx="5807">
                  <c:v>-5.2080016072653099E-2</c:v>
                </c:pt>
                <c:pt idx="5808">
                  <c:v>9.6863744142019495E-2</c:v>
                </c:pt>
                <c:pt idx="5809">
                  <c:v>0.221547378737279</c:v>
                </c:pt>
                <c:pt idx="5810">
                  <c:v>0.29074309794762998</c:v>
                </c:pt>
                <c:pt idx="5811">
                  <c:v>0.28712040463776101</c:v>
                </c:pt>
                <c:pt idx="5812">
                  <c:v>0.21158662482068699</c:v>
                </c:pt>
                <c:pt idx="5813">
                  <c:v>8.3059662229144696E-2</c:v>
                </c:pt>
                <c:pt idx="5814">
                  <c:v>-6.6270108032423003E-2</c:v>
                </c:pt>
                <c:pt idx="5815">
                  <c:v>-0.199002118627367</c:v>
                </c:pt>
                <c:pt idx="5816">
                  <c:v>-0.281892814092568</c:v>
                </c:pt>
                <c:pt idx="5817">
                  <c:v>-0.294181705532226</c:v>
                </c:pt>
                <c:pt idx="5818">
                  <c:v>-0.232790963850528</c:v>
                </c:pt>
                <c:pt idx="5819">
                  <c:v>-0.11309628114217</c:v>
                </c:pt>
                <c:pt idx="5820">
                  <c:v>3.4924066776636599E-2</c:v>
                </c:pt>
                <c:pt idx="5821">
                  <c:v>0.17419746551805301</c:v>
                </c:pt>
                <c:pt idx="5822">
                  <c:v>0.26984202837785198</c:v>
                </c:pt>
                <c:pt idx="5823">
                  <c:v>0.29790298125200498</c:v>
                </c:pt>
                <c:pt idx="5824">
                  <c:v>0.25135228441566498</c:v>
                </c:pt>
                <c:pt idx="5825">
                  <c:v>0.14184884867105299</c:v>
                </c:pt>
                <c:pt idx="5826">
                  <c:v>-3.1815111895961302E-3</c:v>
                </c:pt>
                <c:pt idx="5827">
                  <c:v>-0.14741504183614801</c:v>
                </c:pt>
                <c:pt idx="5828">
                  <c:v>-0.25472756075830999</c:v>
                </c:pt>
                <c:pt idx="5829">
                  <c:v>-0.29824198187348899</c:v>
                </c:pt>
                <c:pt idx="5830">
                  <c:v>-0.26705984846951902</c:v>
                </c:pt>
                <c:pt idx="5831">
                  <c:v>-0.16899091929733501</c:v>
                </c:pt>
                <c:pt idx="5832">
                  <c:v>-2.8597166043580001E-2</c:v>
                </c:pt>
                <c:pt idx="5833">
                  <c:v>0.118958924849728</c:v>
                </c:pt>
                <c:pt idx="5834">
                  <c:v>0.23672101504682899</c:v>
                </c:pt>
                <c:pt idx="5835">
                  <c:v>0.29519485851488703</c:v>
                </c:pt>
                <c:pt idx="5836">
                  <c:v>0.27973531841193899</c:v>
                </c:pt>
                <c:pt idx="5837">
                  <c:v>0.19421433246079101</c:v>
                </c:pt>
                <c:pt idx="5838">
                  <c:v>6.0051162126589501E-2</c:v>
                </c:pt>
                <c:pt idx="5839">
                  <c:v>-8.9152194292581005E-2</c:v>
                </c:pt>
                <c:pt idx="5840">
                  <c:v>-0.21602683059111299</c:v>
                </c:pt>
                <c:pt idx="5841">
                  <c:v>-0.28879620703493702</c:v>
                </c:pt>
                <c:pt idx="5842">
                  <c:v>-0.28923478186526003</c:v>
                </c:pt>
                <c:pt idx="5843">
                  <c:v>-0.21723271129510599</c:v>
                </c:pt>
                <c:pt idx="5844">
                  <c:v>-9.0823360567189301E-2</c:v>
                </c:pt>
                <c:pt idx="5845">
                  <c:v>5.8333264242004898E-2</c:v>
                </c:pt>
                <c:pt idx="5846">
                  <c:v>0.19287996114848899</c:v>
                </c:pt>
                <c:pt idx="5847">
                  <c:v>0.27911867524492401</c:v>
                </c:pt>
                <c:pt idx="5848">
                  <c:v>0.29545038559971498</c:v>
                </c:pt>
                <c:pt idx="5849">
                  <c:v>0.23778471403992901</c:v>
                </c:pt>
                <c:pt idx="5850">
                  <c:v>0.12056438573957</c:v>
                </c:pt>
                <c:pt idx="5851">
                  <c:v>-2.6852040896414599E-2</c:v>
                </c:pt>
                <c:pt idx="5852">
                  <c:v>-0.16754320731192399</c:v>
                </c:pt>
                <c:pt idx="5853">
                  <c:v>-0.26627213809356098</c:v>
                </c:pt>
                <c:pt idx="5854">
                  <c:v>-0.29831156005724402</c:v>
                </c:pt>
                <c:pt idx="5855">
                  <c:v>-0.25563700121402499</c:v>
                </c:pt>
                <c:pt idx="5856">
                  <c:v>-0.14893656955992901</c:v>
                </c:pt>
                <c:pt idx="5857">
                  <c:v>-4.9340501241503503E-3</c:v>
                </c:pt>
                <c:pt idx="5858">
                  <c:v>0.14030423277384699</c:v>
                </c:pt>
                <c:pt idx="5859">
                  <c:v>0.25040245018936402</c:v>
                </c:pt>
                <c:pt idx="5860">
                  <c:v>0.29778582057093</c:v>
                </c:pt>
                <c:pt idx="5861">
                  <c:v>0.27058688486138999</c:v>
                </c:pt>
                <c:pt idx="5862">
                  <c:v>0.175617785239149</c:v>
                </c:pt>
                <c:pt idx="5863">
                  <c:v>3.6664121850116402E-2</c:v>
                </c:pt>
                <c:pt idx="5864">
                  <c:v>-0.11147229830397599</c:v>
                </c:pt>
                <c:pt idx="5865">
                  <c:v>-0.23168978982390401</c:v>
                </c:pt>
                <c:pt idx="5866">
                  <c:v>-0.29387913618332701</c:v>
                </c:pt>
                <c:pt idx="5867">
                  <c:v>-0.28246462979183101</c:v>
                </c:pt>
                <c:pt idx="5868">
                  <c:v>-0.20030510458562301</c:v>
                </c:pt>
                <c:pt idx="5869">
                  <c:v>-6.7977923333289697E-2</c:v>
                </c:pt>
                <c:pt idx="5870">
                  <c:v>8.1374750522287001E-2</c:v>
                </c:pt>
                <c:pt idx="5871">
                  <c:v>0.21034661329725399</c:v>
                </c:pt>
                <c:pt idx="5872">
                  <c:v>0.28663586187626999</c:v>
                </c:pt>
                <c:pt idx="5873">
                  <c:v>0.29113538068858102</c:v>
                </c:pt>
                <c:pt idx="5874">
                  <c:v>0.22271823733465601</c:v>
                </c:pt>
                <c:pt idx="5875">
                  <c:v>9.8519929796629296E-2</c:v>
                </c:pt>
                <c:pt idx="5876">
                  <c:v>-5.03533053322371E-2</c:v>
                </c:pt>
                <c:pt idx="5877">
                  <c:v>-0.186615242771416</c:v>
                </c:pt>
                <c:pt idx="5878">
                  <c:v>-0.27613823498157503</c:v>
                </c:pt>
                <c:pt idx="5879">
                  <c:v>-0.29650069320335398</c:v>
                </c:pt>
                <c:pt idx="5880">
                  <c:v>-0.24260271345559001</c:v>
                </c:pt>
                <c:pt idx="5881">
                  <c:v>-0.127943379124902</c:v>
                </c:pt>
                <c:pt idx="5882">
                  <c:v>1.8760168210719099E-2</c:v>
                </c:pt>
                <c:pt idx="5883">
                  <c:v>0.16076511503833099</c:v>
                </c:pt>
                <c:pt idx="5884">
                  <c:v>0.26250544149022498</c:v>
                </c:pt>
                <c:pt idx="5885">
                  <c:v>0.29849965165535902</c:v>
                </c:pt>
                <c:pt idx="5886">
                  <c:v>0.259732772306007</c:v>
                </c:pt>
                <c:pt idx="5887">
                  <c:v>0.15591420886747301</c:v>
                </c:pt>
                <c:pt idx="5888">
                  <c:v>1.30459645965494E-2</c:v>
                </c:pt>
                <c:pt idx="5889">
                  <c:v>-0.13308972243886899</c:v>
                </c:pt>
                <c:pt idx="5890">
                  <c:v>-0.24589226286077501</c:v>
                </c:pt>
                <c:pt idx="5891">
                  <c:v>-0.29710956064434502</c:v>
                </c:pt>
                <c:pt idx="5892">
                  <c:v>-0.27391392583063601</c:v>
                </c:pt>
                <c:pt idx="5893">
                  <c:v>-0.18211484905401301</c:v>
                </c:pt>
                <c:pt idx="5894">
                  <c:v>-4.4703978573309197E-2</c:v>
                </c:pt>
                <c:pt idx="5895">
                  <c:v>0.103903280664429</c:v>
                </c:pt>
                <c:pt idx="5896">
                  <c:v>0.22648731869060401</c:v>
                </c:pt>
                <c:pt idx="5897">
                  <c:v>0.29234620272539702</c:v>
                </c:pt>
                <c:pt idx="5898">
                  <c:v>0.28498516670343799</c:v>
                </c:pt>
                <c:pt idx="5899">
                  <c:v>0.206247827760979</c:v>
                </c:pt>
                <c:pt idx="5900">
                  <c:v>7.5854440887149099E-2</c:v>
                </c:pt>
                <c:pt idx="5901">
                  <c:v>-7.3537161273655796E-2</c:v>
                </c:pt>
                <c:pt idx="5902">
                  <c:v>-0.204510925202044</c:v>
                </c:pt>
                <c:pt idx="5903">
                  <c:v>-0.28426365921990798</c:v>
                </c:pt>
                <c:pt idx="5904">
                  <c:v>-0.29282079634242902</c:v>
                </c:pt>
                <c:pt idx="5905">
                  <c:v>-0.228039148492649</c:v>
                </c:pt>
                <c:pt idx="5906">
                  <c:v>-0.10614368125071</c:v>
                </c:pt>
                <c:pt idx="5907">
                  <c:v>4.23361294280621E-2</c:v>
                </c:pt>
                <c:pt idx="5908">
                  <c:v>0.18021259385729599</c:v>
                </c:pt>
                <c:pt idx="5909">
                  <c:v>0.272953696197203</c:v>
                </c:pt>
                <c:pt idx="5910">
                  <c:v>0.29733185204272</c:v>
                </c:pt>
                <c:pt idx="5911">
                  <c:v>0.24724140103123901</c:v>
                </c:pt>
                <c:pt idx="5912">
                  <c:v>0.13522780735718401</c:v>
                </c:pt>
                <c:pt idx="5913">
                  <c:v>-1.0654429561890401E-2</c:v>
                </c:pt>
                <c:pt idx="5914">
                  <c:v>-0.153868198501907</c:v>
                </c:pt>
                <c:pt idx="5915">
                  <c:v>-0.258544722598117</c:v>
                </c:pt>
                <c:pt idx="5916">
                  <c:v>-0.29846711702461198</c:v>
                </c:pt>
                <c:pt idx="5917">
                  <c:v>-0.26363657043672101</c:v>
                </c:pt>
                <c:pt idx="5918">
                  <c:v>-0.16277660930040599</c:v>
                </c:pt>
                <c:pt idx="5919">
                  <c:v>-2.1148236572031399E-2</c:v>
                </c:pt>
                <c:pt idx="5920">
                  <c:v>0.12577684319994301</c:v>
                </c:pt>
                <c:pt idx="5921">
                  <c:v>0.241200332329604</c:v>
                </c:pt>
                <c:pt idx="5922">
                  <c:v>0.29621370192908503</c:v>
                </c:pt>
                <c:pt idx="5923">
                  <c:v>0.27703851230402698</c:v>
                </c:pt>
                <c:pt idx="5924">
                  <c:v>0.18847730865026699</c:v>
                </c:pt>
                <c:pt idx="5925">
                  <c:v>5.2710793816710899E-2</c:v>
                </c:pt>
                <c:pt idx="5926">
                  <c:v>-9.6257466322266005E-2</c:v>
                </c:pt>
                <c:pt idx="5927">
                  <c:v>-0.221117446882862</c:v>
                </c:pt>
                <c:pt idx="5928">
                  <c:v>-0.29059719115859201</c:v>
                </c:pt>
                <c:pt idx="5929">
                  <c:v>-0.28729506617455602</c:v>
                </c:pt>
                <c:pt idx="5930">
                  <c:v>-0.21203810961790301</c:v>
                </c:pt>
                <c:pt idx="5931">
                  <c:v>-8.3674893118511395E-2</c:v>
                </c:pt>
                <c:pt idx="5932">
                  <c:v>6.5645219443763198E-2</c:v>
                </c:pt>
                <c:pt idx="5933">
                  <c:v>0.198524079562971</c:v>
                </c:pt>
                <c:pt idx="5934">
                  <c:v>0.28168135240165298</c:v>
                </c:pt>
                <c:pt idx="5935">
                  <c:v>0.29428978310709403</c:v>
                </c:pt>
                <c:pt idx="5936">
                  <c:v>0.23319151199209101</c:v>
                </c:pt>
                <c:pt idx="5937">
                  <c:v>0.11368898008355099</c:v>
                </c:pt>
                <c:pt idx="5938">
                  <c:v>-3.4287662162143399E-2</c:v>
                </c:pt>
                <c:pt idx="5939">
                  <c:v>-0.17367674671411501</c:v>
                </c:pt>
                <c:pt idx="5940">
                  <c:v>-0.26956741263922002</c:v>
                </c:pt>
                <c:pt idx="5941">
                  <c:v>-0.29794324779401199</c:v>
                </c:pt>
                <c:pt idx="5942">
                  <c:v>-0.25169734823307</c:v>
                </c:pt>
                <c:pt idx="5943">
                  <c:v>-0.14241228639016601</c:v>
                </c:pt>
                <c:pt idx="5944">
                  <c:v>2.5408160408403801E-3</c:v>
                </c:pt>
                <c:pt idx="5945">
                  <c:v>0.14685755533233999</c:v>
                </c:pt>
                <c:pt idx="5946">
                  <c:v>0.25439290885272298</c:v>
                </c:pt>
                <c:pt idx="5947">
                  <c:v>0.29821398021190698</c:v>
                </c:pt>
                <c:pt idx="5948">
                  <c:v>0.26734551024179498</c:v>
                </c:pt>
                <c:pt idx="5949">
                  <c:v>0.169518698740486</c:v>
                </c:pt>
                <c:pt idx="5950">
                  <c:v>2.92348775219625E-2</c:v>
                </c:pt>
                <c:pt idx="5951">
                  <c:v>-0.11837100013195</c:v>
                </c:pt>
                <c:pt idx="5952">
                  <c:v>-0.236330126482443</c:v>
                </c:pt>
                <c:pt idx="5953">
                  <c:v>-0.29509890656974003</c:v>
                </c:pt>
                <c:pt idx="5954">
                  <c:v>-0.27995833484593602</c:v>
                </c:pt>
                <c:pt idx="5955">
                  <c:v>-0.194700461424544</c:v>
                </c:pt>
                <c:pt idx="5956">
                  <c:v>-6.0678649605401203E-2</c:v>
                </c:pt>
                <c:pt idx="5957">
                  <c:v>8.85405064304286E-2</c:v>
                </c:pt>
                <c:pt idx="5958">
                  <c:v>0.21558414336533199</c:v>
                </c:pt>
                <c:pt idx="5959">
                  <c:v>0.28863339420745698</c:v>
                </c:pt>
                <c:pt idx="5960">
                  <c:v>0.28939262091874002</c:v>
                </c:pt>
                <c:pt idx="5961">
                  <c:v>0.21767167045944</c:v>
                </c:pt>
                <c:pt idx="5962">
                  <c:v>9.1433499796564704E-2</c:v>
                </c:pt>
                <c:pt idx="5963">
                  <c:v>-5.7704758102613898E-2</c:v>
                </c:pt>
                <c:pt idx="5964">
                  <c:v>-0.19239050136066199</c:v>
                </c:pt>
                <c:pt idx="5965">
                  <c:v>-0.27889085004891101</c:v>
                </c:pt>
                <c:pt idx="5966">
                  <c:v>-0.29554125522918201</c:v>
                </c:pt>
                <c:pt idx="5967">
                  <c:v>-0.238171519632461</c:v>
                </c:pt>
                <c:pt idx="5968">
                  <c:v>-0.12115024943494999</c:v>
                </c:pt>
                <c:pt idx="5969">
                  <c:v>2.62138522951284E-2</c:v>
                </c:pt>
                <c:pt idx="5970">
                  <c:v>0.167012532098958</c:v>
                </c:pt>
                <c:pt idx="5971">
                  <c:v>0.26598188716807403</c:v>
                </c:pt>
                <c:pt idx="5972">
                  <c:v>0.29833442856410902</c:v>
                </c:pt>
                <c:pt idx="5973">
                  <c:v>0.25596726159383199</c:v>
                </c:pt>
                <c:pt idx="5974">
                  <c:v>0.149491506051769</c:v>
                </c:pt>
                <c:pt idx="5975">
                  <c:v>5.5746754410658699E-3</c:v>
                </c:pt>
                <c:pt idx="5976">
                  <c:v>-0.139738367216628</c:v>
                </c:pt>
                <c:pt idx="5977">
                  <c:v>-0.25005306893102303</c:v>
                </c:pt>
                <c:pt idx="5978">
                  <c:v>-0.29774042831502101</c:v>
                </c:pt>
                <c:pt idx="5979">
                  <c:v>-0.27085685038000001</c:v>
                </c:pt>
                <c:pt idx="5980">
                  <c:v>-0.17613549399339601</c:v>
                </c:pt>
                <c:pt idx="5981">
                  <c:v>-3.7299910470868697E-2</c:v>
                </c:pt>
                <c:pt idx="5982">
                  <c:v>0.110877667020933</c:v>
                </c:pt>
                <c:pt idx="5983">
                  <c:v>0.23128524497223299</c:v>
                </c:pt>
                <c:pt idx="5984">
                  <c:v>0.29376599853074298</c:v>
                </c:pt>
                <c:pt idx="5985">
                  <c:v>0.28267123536527899</c:v>
                </c:pt>
                <c:pt idx="5986">
                  <c:v>0.200779707737545</c:v>
                </c:pt>
                <c:pt idx="5987">
                  <c:v>6.8601656760062399E-2</c:v>
                </c:pt>
                <c:pt idx="5988">
                  <c:v>-8.0758104726759802E-2</c:v>
                </c:pt>
                <c:pt idx="5989">
                  <c:v>-0.209891497897855</c:v>
                </c:pt>
                <c:pt idx="5990">
                  <c:v>-0.28645626334810897</c:v>
                </c:pt>
                <c:pt idx="5991">
                  <c:v>-0.29127628059718502</c:v>
                </c:pt>
                <c:pt idx="5992">
                  <c:v>-0.22314434642383499</c:v>
                </c:pt>
                <c:pt idx="5993">
                  <c:v>-9.9124526401609903E-2</c:v>
                </c:pt>
                <c:pt idx="5994">
                  <c:v>4.97216461818175E-2</c:v>
                </c:pt>
                <c:pt idx="5995">
                  <c:v>0.186114724028309</c:v>
                </c:pt>
                <c:pt idx="5996">
                  <c:v>0.27589421466998398</c:v>
                </c:pt>
                <c:pt idx="5997">
                  <c:v>0.29657428772411099</c:v>
                </c:pt>
                <c:pt idx="5998">
                  <c:v>0.242975490604423</c:v>
                </c:pt>
                <c:pt idx="5999">
                  <c:v>0.12852197455234299</c:v>
                </c:pt>
                <c:pt idx="6000">
                  <c:v>-1.8120667318816501E-2</c:v>
                </c:pt>
                <c:pt idx="6001">
                  <c:v>-0.16022487564752</c:v>
                </c:pt>
                <c:pt idx="6002">
                  <c:v>-0.26219976990733501</c:v>
                </c:pt>
                <c:pt idx="6003">
                  <c:v>-0.29850510522457502</c:v>
                </c:pt>
                <c:pt idx="6004">
                  <c:v>-0.26004798514708599</c:v>
                </c:pt>
                <c:pt idx="6005">
                  <c:v>-0.156460233968929</c:v>
                </c:pt>
                <c:pt idx="6006">
                  <c:v>-1.36860465844292E-2</c:v>
                </c:pt>
                <c:pt idx="6007">
                  <c:v>0.13251589606920999</c:v>
                </c:pt>
                <c:pt idx="6008">
                  <c:v>0.24552841048338001</c:v>
                </c:pt>
                <c:pt idx="6009">
                  <c:v>0.29704681134430799</c:v>
                </c:pt>
                <c:pt idx="6010">
                  <c:v>0.27416799555941901</c:v>
                </c:pt>
                <c:pt idx="6011">
                  <c:v>0.18262210447190899</c:v>
                </c:pt>
                <c:pt idx="6012">
                  <c:v>4.5337374414121397E-2</c:v>
                </c:pt>
                <c:pt idx="6013">
                  <c:v>-0.103302382318335</c:v>
                </c:pt>
                <c:pt idx="6014">
                  <c:v>-0.22606941655770901</c:v>
                </c:pt>
                <c:pt idx="6015">
                  <c:v>-0.29221596298736102</c:v>
                </c:pt>
                <c:pt idx="6016">
                  <c:v>-0.28517520871060198</c:v>
                </c:pt>
                <c:pt idx="6017">
                  <c:v>-0.20671055431371299</c:v>
                </c:pt>
                <c:pt idx="6018">
                  <c:v>-7.6473959249774306E-2</c:v>
                </c:pt>
                <c:pt idx="6019">
                  <c:v>7.2916013318272105E-2</c:v>
                </c:pt>
                <c:pt idx="6020">
                  <c:v>0.20404371801265</c:v>
                </c:pt>
                <c:pt idx="6021">
                  <c:v>0.28406740773542999</c:v>
                </c:pt>
                <c:pt idx="6022">
                  <c:v>0.29294465296461097</c:v>
                </c:pt>
                <c:pt idx="6023">
                  <c:v>0.22845209256211399</c:v>
                </c:pt>
                <c:pt idx="6024">
                  <c:v>0.10674228836354201</c:v>
                </c:pt>
                <c:pt idx="6025">
                  <c:v>-4.1701784136761101E-2</c:v>
                </c:pt>
                <c:pt idx="6026">
                  <c:v>-0.17970138610092501</c:v>
                </c:pt>
                <c:pt idx="6027">
                  <c:v>-0.27269366112964699</c:v>
                </c:pt>
                <c:pt idx="6028">
                  <c:v>-0.29738811705979001</c:v>
                </c:pt>
                <c:pt idx="6029">
                  <c:v>-0.247599874210366</c:v>
                </c:pt>
                <c:pt idx="6030">
                  <c:v>-0.13579870686685</c:v>
                </c:pt>
                <c:pt idx="6031">
                  <c:v>1.00140890454847E-2</c:v>
                </c:pt>
                <c:pt idx="6032">
                  <c:v>0.15331879423347999</c:v>
                </c:pt>
                <c:pt idx="6033">
                  <c:v>0.25822385628495198</c:v>
                </c:pt>
                <c:pt idx="6034">
                  <c:v>0.29845515162535202</c:v>
                </c:pt>
                <c:pt idx="6035">
                  <c:v>0.26393650275983799</c:v>
                </c:pt>
                <c:pt idx="6036">
                  <c:v>0.16331331943493099</c:v>
                </c:pt>
                <c:pt idx="6037">
                  <c:v>2.1787302135264301E-2</c:v>
                </c:pt>
                <c:pt idx="6038">
                  <c:v>-0.125195480142789</c:v>
                </c:pt>
                <c:pt idx="6039">
                  <c:v>-0.24082227776270801</c:v>
                </c:pt>
                <c:pt idx="6040">
                  <c:v>-0.29613364196400599</c:v>
                </c:pt>
                <c:pt idx="6041">
                  <c:v>-0.27727649845567498</c:v>
                </c:pt>
                <c:pt idx="6042">
                  <c:v>-0.18897373581060301</c:v>
                </c:pt>
                <c:pt idx="6043">
                  <c:v>-5.33413287238182E-2</c:v>
                </c:pt>
                <c:pt idx="6044">
                  <c:v>9.5650745047426905E-2</c:v>
                </c:pt>
                <c:pt idx="6045">
                  <c:v>0.22068649634740001</c:v>
                </c:pt>
                <c:pt idx="6046">
                  <c:v>0.29044994559753601</c:v>
                </c:pt>
                <c:pt idx="6047">
                  <c:v>0.28746840415211899</c:v>
                </c:pt>
                <c:pt idx="6048">
                  <c:v>0.21248861756229301</c:v>
                </c:pt>
                <c:pt idx="6049">
                  <c:v>8.4289738520306995E-2</c:v>
                </c:pt>
                <c:pt idx="6050">
                  <c:v>-6.5020028429665505E-2</c:v>
                </c:pt>
                <c:pt idx="6051">
                  <c:v>-0.198045125904455</c:v>
                </c:pt>
                <c:pt idx="6052">
                  <c:v>-0.28146859301370802</c:v>
                </c:pt>
                <c:pt idx="6053">
                  <c:v>-0.294396504898293</c:v>
                </c:pt>
                <c:pt idx="6054">
                  <c:v>-0.23359098582777399</c:v>
                </c:pt>
                <c:pt idx="6055">
                  <c:v>-0.11428115526341701</c:v>
                </c:pt>
                <c:pt idx="6056">
                  <c:v>3.3651099585480897E-2</c:v>
                </c:pt>
                <c:pt idx="6057">
                  <c:v>0.17315522778692899</c:v>
                </c:pt>
                <c:pt idx="6058">
                  <c:v>0.26929155501209201</c:v>
                </c:pt>
                <c:pt idx="6059">
                  <c:v>0.297982141720952</c:v>
                </c:pt>
                <c:pt idx="6060">
                  <c:v>0.252041252488797</c:v>
                </c:pt>
                <c:pt idx="6061">
                  <c:v>0.14297506802040499</c:v>
                </c:pt>
                <c:pt idx="6062">
                  <c:v>-1.9001091866257399E-3</c:v>
                </c:pt>
                <c:pt idx="6063">
                  <c:v>-0.146299392260445</c:v>
                </c:pt>
                <c:pt idx="6064">
                  <c:v>-0.254057084967096</c:v>
                </c:pt>
                <c:pt idx="6065">
                  <c:v>-0.29818460468800501</c:v>
                </c:pt>
                <c:pt idx="6066">
                  <c:v>-0.26762994036180998</c:v>
                </c:pt>
                <c:pt idx="6067">
                  <c:v>-0.17004569721638399</c:v>
                </c:pt>
                <c:pt idx="6068">
                  <c:v>-2.98724543161944E-2</c:v>
                </c:pt>
                <c:pt idx="6069">
                  <c:v>0.11778253008273901</c:v>
                </c:pt>
                <c:pt idx="6070">
                  <c:v>0.23593814915268099</c:v>
                </c:pt>
                <c:pt idx="6071">
                  <c:v>0.29500159511331697</c:v>
                </c:pt>
                <c:pt idx="6072">
                  <c:v>0.280180061520789</c:v>
                </c:pt>
                <c:pt idx="6073">
                  <c:v>0.19518569340946401</c:v>
                </c:pt>
                <c:pt idx="6074">
                  <c:v>6.1305857539604103E-2</c:v>
                </c:pt>
                <c:pt idx="6075">
                  <c:v>-8.7928410664979098E-2</c:v>
                </c:pt>
                <c:pt idx="6076">
                  <c:v>-0.21514046295025899</c:v>
                </c:pt>
                <c:pt idx="6077">
                  <c:v>-0.288469251655109</c:v>
                </c:pt>
                <c:pt idx="6078">
                  <c:v>-0.28954912674961902</c:v>
                </c:pt>
                <c:pt idx="6079">
                  <c:v>-0.218109626817311</c:v>
                </c:pt>
                <c:pt idx="6080">
                  <c:v>-9.2043217794714499E-2</c:v>
                </c:pt>
                <c:pt idx="6081">
                  <c:v>5.7075986119237899E-2</c:v>
                </c:pt>
                <c:pt idx="6082">
                  <c:v>0.191900155235915</c:v>
                </c:pt>
                <c:pt idx="6083">
                  <c:v>0.27866174001162097</c:v>
                </c:pt>
                <c:pt idx="6084">
                  <c:v>0.29563076330948501</c:v>
                </c:pt>
                <c:pt idx="6085">
                  <c:v>0.23855722797637699</c:v>
                </c:pt>
                <c:pt idx="6086">
                  <c:v>0.12173555499498501</c:v>
                </c:pt>
                <c:pt idx="6087">
                  <c:v>-2.55755429274582E-2</c:v>
                </c:pt>
                <c:pt idx="6088">
                  <c:v>-0.16648108746456999</c:v>
                </c:pt>
                <c:pt idx="6089">
                  <c:v>-0.26569041087249201</c:v>
                </c:pt>
                <c:pt idx="6090">
                  <c:v>-0.29835592265375099</c:v>
                </c:pt>
                <c:pt idx="6091">
                  <c:v>-0.25629634274060598</c:v>
                </c:pt>
                <c:pt idx="6092">
                  <c:v>-0.150045753840995</c:v>
                </c:pt>
                <c:pt idx="6093">
                  <c:v>-6.2152750756287603E-3</c:v>
                </c:pt>
                <c:pt idx="6094">
                  <c:v>0.139171857889197</c:v>
                </c:pt>
                <c:pt idx="6095">
                  <c:v>0.249702535686147</c:v>
                </c:pt>
                <c:pt idx="6096">
                  <c:v>0.29769366437842998</c:v>
                </c:pt>
                <c:pt idx="6097">
                  <c:v>0.27112556806971599</c:v>
                </c:pt>
                <c:pt idx="6098">
                  <c:v>0.17665239129702501</c:v>
                </c:pt>
                <c:pt idx="6099">
                  <c:v>3.7935527252120002E-2</c:v>
                </c:pt>
                <c:pt idx="6100">
                  <c:v>-0.110282524928005</c:v>
                </c:pt>
                <c:pt idx="6101">
                  <c:v>-0.230879634596795</c:v>
                </c:pt>
                <c:pt idx="6102">
                  <c:v>-0.29365150750754798</c:v>
                </c:pt>
                <c:pt idx="6103">
                  <c:v>-0.282876538681336</c:v>
                </c:pt>
                <c:pt idx="6104">
                  <c:v>-0.20125338590373901</c:v>
                </c:pt>
                <c:pt idx="6105">
                  <c:v>-6.9225074141184104E-2</c:v>
                </c:pt>
                <c:pt idx="6106">
                  <c:v>8.0141086881213006E-2</c:v>
                </c:pt>
                <c:pt idx="6107">
                  <c:v>0.209435415535001</c:v>
                </c:pt>
                <c:pt idx="6108">
                  <c:v>0.28627534512505498</c:v>
                </c:pt>
                <c:pt idx="6109">
                  <c:v>0.29141583860522902</c:v>
                </c:pt>
                <c:pt idx="6110">
                  <c:v>0.22356942749410799</c:v>
                </c:pt>
                <c:pt idx="6111">
                  <c:v>9.9728666343050304E-2</c:v>
                </c:pt>
                <c:pt idx="6112">
                  <c:v>-4.9089757965355502E-2</c:v>
                </c:pt>
                <c:pt idx="6113">
                  <c:v>-0.185613347860588</c:v>
                </c:pt>
                <c:pt idx="6114">
                  <c:v>-0.275648923322522</c:v>
                </c:pt>
                <c:pt idx="6115">
                  <c:v>-0.296646515936556</c:v>
                </c:pt>
                <c:pt idx="6116">
                  <c:v>-0.243347148372898</c:v>
                </c:pt>
                <c:pt idx="6117">
                  <c:v>-0.12909997788313601</c:v>
                </c:pt>
                <c:pt idx="6118">
                  <c:v>1.7481082945575901E-2</c:v>
                </c:pt>
                <c:pt idx="6119">
                  <c:v>0.159683898105803</c:v>
                </c:pt>
                <c:pt idx="6120">
                  <c:v>0.26189289037844599</c:v>
                </c:pt>
                <c:pt idx="6121">
                  <c:v>0.29850918359026601</c:v>
                </c:pt>
                <c:pt idx="6122">
                  <c:v>0.26036199995537002</c:v>
                </c:pt>
                <c:pt idx="6123">
                  <c:v>0.15700553826306399</c:v>
                </c:pt>
                <c:pt idx="6124">
                  <c:v>1.43260655211276E-2</c:v>
                </c:pt>
                <c:pt idx="6125">
                  <c:v>-0.13194145920303399</c:v>
                </c:pt>
                <c:pt idx="6126">
                  <c:v>-0.24516342696440699</c:v>
                </c:pt>
                <c:pt idx="6127">
                  <c:v>-0.29698269355905799</c:v>
                </c:pt>
                <c:pt idx="6128">
                  <c:v>-0.27442080220496701</c:v>
                </c:pt>
                <c:pt idx="6129">
                  <c:v>-0.18312851855557799</c:v>
                </c:pt>
                <c:pt idx="6130">
                  <c:v>-4.59705613870919E-2</c:v>
                </c:pt>
                <c:pt idx="6131">
                  <c:v>0.10270100806144999</c:v>
                </c:pt>
                <c:pt idx="6132">
                  <c:v>0.22565047293020199</c:v>
                </c:pt>
                <c:pt idx="6133">
                  <c:v>0.29208437701967899</c:v>
                </c:pt>
                <c:pt idx="6134">
                  <c:v>0.28536393692465001</c:v>
                </c:pt>
                <c:pt idx="6135">
                  <c:v>0.20717232855749901</c:v>
                </c:pt>
                <c:pt idx="6136">
                  <c:v>7.7093125299301402E-2</c:v>
                </c:pt>
                <c:pt idx="6137">
                  <c:v>-7.22945294411345E-2</c:v>
                </c:pt>
                <c:pt idx="6138">
                  <c:v>-0.203575570800337</c:v>
                </c:pt>
                <c:pt idx="6139">
                  <c:v>-0.28386984756144001</c:v>
                </c:pt>
                <c:pt idx="6140">
                  <c:v>-0.29306716000009397</c:v>
                </c:pt>
                <c:pt idx="6141">
                  <c:v>-0.22886398416005499</c:v>
                </c:pt>
                <c:pt idx="6142">
                  <c:v>-0.107340403718047</c:v>
                </c:pt>
                <c:pt idx="6143">
                  <c:v>4.1067246726666701E-2</c:v>
                </c:pt>
                <c:pt idx="6144">
                  <c:v>0.179189350465984</c:v>
                </c:pt>
                <c:pt idx="6145">
                  <c:v>0.27243236977106799</c:v>
                </c:pt>
                <c:pt idx="6146">
                  <c:v>0.29744301201926299</c:v>
                </c:pt>
                <c:pt idx="6147">
                  <c:v>0.247957206704748</c:v>
                </c:pt>
                <c:pt idx="6148">
                  <c:v>0.136368980756193</c:v>
                </c:pt>
                <c:pt idx="6149">
                  <c:v>-9.3737023944893503E-3</c:v>
                </c:pt>
                <c:pt idx="6150">
                  <c:v>-0.15276868363024401</c:v>
                </c:pt>
                <c:pt idx="6151">
                  <c:v>-0.257901800342695</c:v>
                </c:pt>
                <c:pt idx="6152">
                  <c:v>-0.29844181125270097</c:v>
                </c:pt>
                <c:pt idx="6153">
                  <c:v>-0.26423521913588199</c:v>
                </c:pt>
                <c:pt idx="6154">
                  <c:v>-0.16384927719018799</c:v>
                </c:pt>
                <c:pt idx="6155">
                  <c:v>-2.24262673250894E-2</c:v>
                </c:pt>
                <c:pt idx="6156">
                  <c:v>0.12461354031404</c:v>
                </c:pt>
                <c:pt idx="6157">
                  <c:v>0.240443113735238</c:v>
                </c:pt>
                <c:pt idx="6158">
                  <c:v>0.29605221772065698</c:v>
                </c:pt>
                <c:pt idx="6159">
                  <c:v>0.27751320720331402</c:v>
                </c:pt>
                <c:pt idx="6160">
                  <c:v>0.189469292374949</c:v>
                </c:pt>
                <c:pt idx="6161">
                  <c:v>5.3971617889120797E-2</c:v>
                </c:pt>
                <c:pt idx="6162">
                  <c:v>-9.5043583112647601E-2</c:v>
                </c:pt>
                <c:pt idx="6163">
                  <c:v>-0.220254529116269</c:v>
                </c:pt>
                <c:pt idx="6164">
                  <c:v>-0.29030136194282002</c:v>
                </c:pt>
                <c:pt idx="6165">
                  <c:v>-0.28764041777188698</c:v>
                </c:pt>
                <c:pt idx="6166">
                  <c:v>-0.21293814657838001</c:v>
                </c:pt>
                <c:pt idx="6167">
                  <c:v>-8.4904195601958304E-2</c:v>
                </c:pt>
                <c:pt idx="6168">
                  <c:v>6.4394537870364602E-2</c:v>
                </c:pt>
                <c:pt idx="6169">
                  <c:v>0.197565259858343</c:v>
                </c:pt>
                <c:pt idx="6170">
                  <c:v>0.28125453690890601</c:v>
                </c:pt>
                <c:pt idx="6171">
                  <c:v>0.29450187041415798</c:v>
                </c:pt>
                <c:pt idx="6172">
                  <c:v>0.23398938351721499</c:v>
                </c:pt>
                <c:pt idx="6173">
                  <c:v>0.114872803953635</c:v>
                </c:pt>
                <c:pt idx="6174">
                  <c:v>-3.3014381979272998E-2</c:v>
                </c:pt>
                <c:pt idx="6175">
                  <c:v>-0.172632911139115</c:v>
                </c:pt>
                <c:pt idx="6176">
                  <c:v>-0.26901445676733499</c:v>
                </c:pt>
                <c:pt idx="6177">
                  <c:v>-0.29801966285364401</c:v>
                </c:pt>
                <c:pt idx="6178">
                  <c:v>-0.25238399559849101</c:v>
                </c:pt>
                <c:pt idx="6179">
                  <c:v>-0.14353719096905401</c:v>
                </c:pt>
                <c:pt idx="6180">
                  <c:v>1.2593935786684299E-3</c:v>
                </c:pt>
                <c:pt idx="6181">
                  <c:v>0.14574055519190299</c:v>
                </c:pt>
                <c:pt idx="6182">
                  <c:v>0.25372009064855999</c:v>
                </c:pt>
                <c:pt idx="6183">
                  <c:v>0.29815385543711198</c:v>
                </c:pt>
                <c:pt idx="6184">
                  <c:v>0.26791313751920098</c:v>
                </c:pt>
                <c:pt idx="6185">
                  <c:v>0.17057191229716401</c:v>
                </c:pt>
                <c:pt idx="6186">
                  <c:v>3.0509893488978999E-2</c:v>
                </c:pt>
                <c:pt idx="6187">
                  <c:v>-0.117193517413158</c:v>
                </c:pt>
                <c:pt idx="6188">
                  <c:v>-0.23554508486337</c:v>
                </c:pt>
                <c:pt idx="6189">
                  <c:v>-0.29490292459392797</c:v>
                </c:pt>
                <c:pt idx="6190">
                  <c:v>-0.28040049741501</c:v>
                </c:pt>
                <c:pt idx="6191">
                  <c:v>-0.19567002618010201</c:v>
                </c:pt>
                <c:pt idx="6192">
                  <c:v>-6.1932783039671098E-2</c:v>
                </c:pt>
                <c:pt idx="6193">
                  <c:v>8.7315909816138598E-2</c:v>
                </c:pt>
                <c:pt idx="6194">
                  <c:v>0.21469579138991701</c:v>
                </c:pt>
                <c:pt idx="6195">
                  <c:v>0.28830378013409502</c:v>
                </c:pt>
                <c:pt idx="6196">
                  <c:v>0.28970429863688202</c:v>
                </c:pt>
                <c:pt idx="6197">
                  <c:v>0.218546578351069</c:v>
                </c:pt>
                <c:pt idx="6198">
                  <c:v>9.2652511752687794E-2</c:v>
                </c:pt>
                <c:pt idx="6199">
                  <c:v>-5.6446951188609103E-2</c:v>
                </c:pt>
                <c:pt idx="6200">
                  <c:v>-0.19140892503325599</c:v>
                </c:pt>
                <c:pt idx="6201">
                  <c:v>-0.27843134618855903</c:v>
                </c:pt>
                <c:pt idx="6202">
                  <c:v>-0.29571890942826501</c:v>
                </c:pt>
                <c:pt idx="6203">
                  <c:v>-0.23894183729473201</c:v>
                </c:pt>
                <c:pt idx="6204">
                  <c:v>-0.122320299723189</c:v>
                </c:pt>
                <c:pt idx="6205">
                  <c:v>2.4937115734075199E-2</c:v>
                </c:pt>
                <c:pt idx="6206">
                  <c:v>0.16594887585710599</c:v>
                </c:pt>
                <c:pt idx="6207">
                  <c:v>0.26539771054963801</c:v>
                </c:pt>
                <c:pt idx="6208">
                  <c:v>0.29837604222714598</c:v>
                </c:pt>
                <c:pt idx="6209">
                  <c:v>0.25662424313828103</c:v>
                </c:pt>
                <c:pt idx="6210">
                  <c:v>0.15059931037420701</c:v>
                </c:pt>
                <c:pt idx="6211">
                  <c:v>6.8558460766169702E-3</c:v>
                </c:pt>
                <c:pt idx="6212">
                  <c:v>-0.13860470740144301</c:v>
                </c:pt>
                <c:pt idx="6213">
                  <c:v>-0.24935085206963101</c:v>
                </c:pt>
                <c:pt idx="6214">
                  <c:v>-0.29764552897659502</c:v>
                </c:pt>
                <c:pt idx="6215">
                  <c:v>-0.27139303669256298</c:v>
                </c:pt>
                <c:pt idx="6216">
                  <c:v>-0.17716847476870701</c:v>
                </c:pt>
                <c:pt idx="6217">
                  <c:v>-3.8570969265603702E-2</c:v>
                </c:pt>
                <c:pt idx="6218">
                  <c:v>0.109686874766992</c:v>
                </c:pt>
                <c:pt idx="6219">
                  <c:v>0.23047296056622399</c:v>
                </c:pt>
                <c:pt idx="6220">
                  <c:v>0.29353566364119699</c:v>
                </c:pt>
                <c:pt idx="6221">
                  <c:v>0.28308053879417699</c:v>
                </c:pt>
                <c:pt idx="6222">
                  <c:v>0.20172613690198499</c:v>
                </c:pt>
                <c:pt idx="6223">
                  <c:v>6.9848172604591197E-2</c:v>
                </c:pt>
                <c:pt idx="6224">
                  <c:v>-7.9523699828228003E-2</c:v>
                </c:pt>
                <c:pt idx="6225">
                  <c:v>-0.20897836830984901</c:v>
                </c:pt>
                <c:pt idx="6226">
                  <c:v>-0.28609310804059102</c:v>
                </c:pt>
                <c:pt idx="6227">
                  <c:v>-0.29155405406977403</c:v>
                </c:pt>
                <c:pt idx="6228">
                  <c:v>-0.223993478587139</c:v>
                </c:pt>
                <c:pt idx="6229">
                  <c:v>-0.100332346837696</c:v>
                </c:pt>
                <c:pt idx="6230">
                  <c:v>4.8457643593939802E-2</c:v>
                </c:pt>
                <c:pt idx="6231">
                  <c:v>0.185111116578077</c:v>
                </c:pt>
                <c:pt idx="6232">
                  <c:v>0.27540236206923802</c:v>
                </c:pt>
                <c:pt idx="6233">
                  <c:v>0.29671737750793797</c:v>
                </c:pt>
                <c:pt idx="6234">
                  <c:v>0.24371768504880001</c:v>
                </c:pt>
                <c:pt idx="6235">
                  <c:v>0.12967738645443699</c:v>
                </c:pt>
                <c:pt idx="6236">
                  <c:v>-1.6841418037542299E-2</c:v>
                </c:pt>
                <c:pt idx="6237">
                  <c:v>-0.15914218490544599</c:v>
                </c:pt>
                <c:pt idx="6238">
                  <c:v>-0.26158480431733999</c:v>
                </c:pt>
                <c:pt idx="6239">
                  <c:v>-0.29851188673364198</c:v>
                </c:pt>
                <c:pt idx="6240">
                  <c:v>-0.2606748152842</c:v>
                </c:pt>
                <c:pt idx="6241">
                  <c:v>-0.157550119237679</c:v>
                </c:pt>
                <c:pt idx="6242">
                  <c:v>-1.49660184580977E-2</c:v>
                </c:pt>
                <c:pt idx="6243">
                  <c:v>0.13136641448675199</c:v>
                </c:pt>
                <c:pt idx="6244">
                  <c:v>0.24479731398532401</c:v>
                </c:pt>
                <c:pt idx="6245">
                  <c:v>0.29691720758398599</c:v>
                </c:pt>
                <c:pt idx="6246">
                  <c:v>0.27467234460260798</c:v>
                </c:pt>
                <c:pt idx="6247">
                  <c:v>0.18363408897198699</c:v>
                </c:pt>
                <c:pt idx="6248">
                  <c:v>4.6603536575148E-2</c:v>
                </c:pt>
                <c:pt idx="6249">
                  <c:v>-0.10209916066428799</c:v>
                </c:pt>
                <c:pt idx="6250">
                  <c:v>-0.225230489738144</c:v>
                </c:pt>
                <c:pt idx="6251">
                  <c:v>-0.291951445428562</c:v>
                </c:pt>
                <c:pt idx="6252">
                  <c:v>-0.28555135047611702</c:v>
                </c:pt>
                <c:pt idx="6253">
                  <c:v>-0.207633148364956</c:v>
                </c:pt>
                <c:pt idx="6254">
                  <c:v>-7.7711936183252298E-2</c:v>
                </c:pt>
                <c:pt idx="6255">
                  <c:v>7.1672712505399305E-2</c:v>
                </c:pt>
                <c:pt idx="6256">
                  <c:v>0.203106485721845</c:v>
                </c:pt>
                <c:pt idx="6257">
                  <c:v>0.28367097960809101</c:v>
                </c:pt>
                <c:pt idx="6258">
                  <c:v>0.29318831688449298</c:v>
                </c:pt>
                <c:pt idx="6259">
                  <c:v>0.22927482138890001</c:v>
                </c:pt>
                <c:pt idx="6260">
                  <c:v>0.107938024558725</c:v>
                </c:pt>
                <c:pt idx="6261">
                  <c:v>-4.0432520121073103E-2</c:v>
                </c:pt>
                <c:pt idx="6262">
                  <c:v>-0.17867648931140401</c:v>
                </c:pt>
                <c:pt idx="6263">
                  <c:v>-0.27216982332522599</c:v>
                </c:pt>
                <c:pt idx="6264">
                  <c:v>-0.297496536668241</c:v>
                </c:pt>
                <c:pt idx="6265">
                  <c:v>-0.248313396868166</c:v>
                </c:pt>
                <c:pt idx="6266">
                  <c:v>-0.13693862639797899</c:v>
                </c:pt>
                <c:pt idx="6267">
                  <c:v>8.7332725591452807E-3</c:v>
                </c:pt>
                <c:pt idx="6268">
                  <c:v>0.15221786922654201</c:v>
                </c:pt>
                <c:pt idx="6269">
                  <c:v>0.257578556255046</c:v>
                </c:pt>
                <c:pt idx="6270">
                  <c:v>0.298427095968119</c:v>
                </c:pt>
                <c:pt idx="6271">
                  <c:v>0.26453271818867702</c:v>
                </c:pt>
                <c:pt idx="6272">
                  <c:v>0.16438448009703599</c:v>
                </c:pt>
                <c:pt idx="6273">
                  <c:v>2.3065129197813901E-2</c:v>
                </c:pt>
                <c:pt idx="6274">
                  <c:v>-0.124031026394674</c:v>
                </c:pt>
                <c:pt idx="6275">
                  <c:v>-0.24006284199399</c:v>
                </c:pt>
                <c:pt idx="6276">
                  <c:v>-0.29596942957415801</c:v>
                </c:pt>
                <c:pt idx="6277">
                  <c:v>-0.27774863745643402</c:v>
                </c:pt>
                <c:pt idx="6278">
                  <c:v>-0.189963976060291</c:v>
                </c:pt>
                <c:pt idx="6279">
                  <c:v>-5.4601658408896497E-2</c:v>
                </c:pt>
                <c:pt idx="6280">
                  <c:v>9.4435983315103902E-2</c:v>
                </c:pt>
                <c:pt idx="6281">
                  <c:v>0.21982154717952801</c:v>
                </c:pt>
                <c:pt idx="6282">
                  <c:v>0.290151440878963</c:v>
                </c:pt>
                <c:pt idx="6283">
                  <c:v>0.287811106241399</c:v>
                </c:pt>
                <c:pt idx="6284">
                  <c:v>0.21338669459519799</c:v>
                </c:pt>
                <c:pt idx="6285">
                  <c:v>8.55182615326808E-2</c:v>
                </c:pt>
                <c:pt idx="6286">
                  <c:v>-6.3768750647475905E-2</c:v>
                </c:pt>
                <c:pt idx="6287">
                  <c:v>-0.19708448363536299</c:v>
                </c:pt>
                <c:pt idx="6288">
                  <c:v>-0.28103918507339898</c:v>
                </c:pt>
                <c:pt idx="6289">
                  <c:v>-0.294605879169272</c:v>
                </c:pt>
                <c:pt idx="6290">
                  <c:v>-0.23438670322501001</c:v>
                </c:pt>
                <c:pt idx="6291">
                  <c:v>-0.115463923428499</c:v>
                </c:pt>
                <c:pt idx="6292">
                  <c:v>3.2377512276857201E-2</c:v>
                </c:pt>
                <c:pt idx="6293">
                  <c:v>0.172109799176971</c:v>
                </c:pt>
                <c:pt idx="6294">
                  <c:v>0.26873611918153301</c:v>
                </c:pt>
                <c:pt idx="6295">
                  <c:v>0.29805581101922801</c:v>
                </c:pt>
                <c:pt idx="6296">
                  <c:v>0.25272557598314399</c:v>
                </c:pt>
                <c:pt idx="6297">
                  <c:v>0.14409865264642999</c:v>
                </c:pt>
                <c:pt idx="6298">
                  <c:v>-6.1867216872511495E-4</c:v>
                </c:pt>
                <c:pt idx="6299">
                  <c:v>-0.145181046701259</c:v>
                </c:pt>
                <c:pt idx="6300">
                  <c:v>-0.253381927449636</c:v>
                </c:pt>
                <c:pt idx="6301">
                  <c:v>-0.29812173260088998</c:v>
                </c:pt>
                <c:pt idx="6302">
                  <c:v>-0.26819510040929001</c:v>
                </c:pt>
                <c:pt idx="6303">
                  <c:v>-0.17109734155856801</c:v>
                </c:pt>
                <c:pt idx="6304">
                  <c:v>-3.11471921036552E-2</c:v>
                </c:pt>
                <c:pt idx="6305">
                  <c:v>0.11660396483677</c:v>
                </c:pt>
                <c:pt idx="6306">
                  <c:v>0.23515093542534499</c:v>
                </c:pt>
                <c:pt idx="6307">
                  <c:v>0.29480289546614502</c:v>
                </c:pt>
                <c:pt idx="6308">
                  <c:v>0.28061964151305802</c:v>
                </c:pt>
                <c:pt idx="6309">
                  <c:v>0.19615345750515401</c:v>
                </c:pt>
                <c:pt idx="6310">
                  <c:v>6.25594232173768E-2</c:v>
                </c:pt>
                <c:pt idx="6311">
                  <c:v>-8.6703006705678806E-2</c:v>
                </c:pt>
                <c:pt idx="6312">
                  <c:v>-0.21425013073289201</c:v>
                </c:pt>
                <c:pt idx="6313">
                  <c:v>-0.28813698040673502</c:v>
                </c:pt>
                <c:pt idx="6314">
                  <c:v>-0.28985813586565501</c:v>
                </c:pt>
                <c:pt idx="6315">
                  <c:v>-0.218982523047692</c:v>
                </c:pt>
                <c:pt idx="6316">
                  <c:v>-9.3261378863486094E-2</c:v>
                </c:pt>
                <c:pt idx="6317">
                  <c:v>5.5817656208671698E-2</c:v>
                </c:pt>
                <c:pt idx="6318">
                  <c:v>0.19091681301576699</c:v>
                </c:pt>
                <c:pt idx="6319">
                  <c:v>0.27819966964114101</c:v>
                </c:pt>
                <c:pt idx="6320">
                  <c:v>0.295805693179435</c:v>
                </c:pt>
                <c:pt idx="6321">
                  <c:v>0.23932534581564199</c:v>
                </c:pt>
                <c:pt idx="6322">
                  <c:v>0.122904480925664</c:v>
                </c:pt>
                <c:pt idx="6323">
                  <c:v>-2.4298573656193301E-2</c:v>
                </c:pt>
                <c:pt idx="6324">
                  <c:v>-0.165415899728449</c:v>
                </c:pt>
                <c:pt idx="6325">
                  <c:v>-0.26510378754797298</c:v>
                </c:pt>
                <c:pt idx="6326">
                  <c:v>-0.298394787191606</c:v>
                </c:pt>
                <c:pt idx="6327">
                  <c:v>-0.25695096127623102</c:v>
                </c:pt>
                <c:pt idx="6328">
                  <c:v>-0.15115217310118401</c:v>
                </c:pt>
                <c:pt idx="6329">
                  <c:v>-7.4963854929405603E-3</c:v>
                </c:pt>
                <c:pt idx="6330">
                  <c:v>0.13803691836620999</c:v>
                </c:pt>
                <c:pt idx="6331">
                  <c:v>0.24899801970166999</c:v>
                </c:pt>
                <c:pt idx="6332">
                  <c:v>0.29759602233127602</c:v>
                </c:pt>
                <c:pt idx="6333">
                  <c:v>0.27165925501632099</c:v>
                </c:pt>
                <c:pt idx="6334">
                  <c:v>0.17768374203085999</c:v>
                </c:pt>
                <c:pt idx="6335">
                  <c:v>3.9206233583858802E-2</c:v>
                </c:pt>
                <c:pt idx="6336">
                  <c:v>-0.109090719282035</c:v>
                </c:pt>
                <c:pt idx="6337">
                  <c:v>-0.230065224754053</c:v>
                </c:pt>
                <c:pt idx="6338">
                  <c:v>-0.29341846746537997</c:v>
                </c:pt>
                <c:pt idx="6339">
                  <c:v>-0.28328323476397899</c:v>
                </c:pt>
                <c:pt idx="6340">
                  <c:v>-0.20219795855433501</c:v>
                </c:pt>
                <c:pt idx="6341">
                  <c:v>-7.0470949279688805E-2</c:v>
                </c:pt>
                <c:pt idx="6342">
                  <c:v>7.8905946412087299E-2</c:v>
                </c:pt>
                <c:pt idx="6343">
                  <c:v>0.208520358328001</c:v>
                </c:pt>
                <c:pt idx="6344">
                  <c:v>0.285909552934277</c:v>
                </c:pt>
                <c:pt idx="6345">
                  <c:v>0.29169092635406502</c:v>
                </c:pt>
                <c:pt idx="6346">
                  <c:v>0.22441649774934</c:v>
                </c:pt>
                <c:pt idx="6347">
                  <c:v>0.100935565104412</c:v>
                </c:pt>
                <c:pt idx="6348">
                  <c:v>-4.7825305979701402E-2</c:v>
                </c:pt>
                <c:pt idx="6349">
                  <c:v>-0.18460803249454</c:v>
                </c:pt>
                <c:pt idx="6350">
                  <c:v>-0.27515453204603102</c:v>
                </c:pt>
                <c:pt idx="6351">
                  <c:v>-0.29678687211179999</c:v>
                </c:pt>
                <c:pt idx="6352">
                  <c:v>-0.24408709892507999</c:v>
                </c:pt>
                <c:pt idx="6353">
                  <c:v>-0.13025419760614201</c:v>
                </c:pt>
                <c:pt idx="6354">
                  <c:v>1.6201675541631301E-2</c:v>
                </c:pt>
                <c:pt idx="6355">
                  <c:v>0.15859973854210499</c:v>
                </c:pt>
                <c:pt idx="6356">
                  <c:v>0.261275513143361</c:v>
                </c:pt>
                <c:pt idx="6357">
                  <c:v>0.298513214642251</c:v>
                </c:pt>
                <c:pt idx="6358">
                  <c:v>0.26098642969244801</c:v>
                </c:pt>
                <c:pt idx="6359">
                  <c:v>0.15809397438390499</c:v>
                </c:pt>
                <c:pt idx="6360">
                  <c:v>1.5605902447097E-2</c:v>
                </c:pt>
                <c:pt idx="6361">
                  <c:v>-0.130790764569576</c:v>
                </c:pt>
                <c:pt idx="6362">
                  <c:v>-0.244430073232801</c:v>
                </c:pt>
                <c:pt idx="6363">
                  <c:v>-0.296850353720782</c:v>
                </c:pt>
                <c:pt idx="6364">
                  <c:v>-0.27492262159349301</c:v>
                </c:pt>
                <c:pt idx="6365">
                  <c:v>-0.18413881339198801</c:v>
                </c:pt>
                <c:pt idx="6366">
                  <c:v>-4.72362970621934E-2</c:v>
                </c:pt>
                <c:pt idx="6367">
                  <c:v>0.10149684289954</c:v>
                </c:pt>
                <c:pt idx="6368">
                  <c:v>0.22480946891638301</c:v>
                </c:pt>
                <c:pt idx="6369">
                  <c:v>0.291817168826422</c:v>
                </c:pt>
                <c:pt idx="6370">
                  <c:v>0.28573744850159499</c:v>
                </c:pt>
                <c:pt idx="6371">
                  <c:v>0.20809301161310201</c:v>
                </c:pt>
                <c:pt idx="6372">
                  <c:v>7.8330389050785001E-2</c:v>
                </c:pt>
                <c:pt idx="6373">
                  <c:v>-7.1050565375757102E-2</c:v>
                </c:pt>
                <c:pt idx="6374">
                  <c:v>-0.20263646493823301</c:v>
                </c:pt>
                <c:pt idx="6375">
                  <c:v>-0.283470804791562</c:v>
                </c:pt>
                <c:pt idx="6376">
                  <c:v>-0.29330812305964099</c:v>
                </c:pt>
                <c:pt idx="6377">
                  <c:v>-0.22968460235593599</c:v>
                </c:pt>
                <c:pt idx="6378">
                  <c:v>-0.108535148132358</c:v>
                </c:pt>
                <c:pt idx="6379">
                  <c:v>3.9797607244145501E-2</c:v>
                </c:pt>
                <c:pt idx="6380">
                  <c:v>0.17816280499992199</c:v>
                </c:pt>
                <c:pt idx="6381">
                  <c:v>0.271906023001666</c:v>
                </c:pt>
                <c:pt idx="6382">
                  <c:v>0.29754869076013601</c:v>
                </c:pt>
                <c:pt idx="6383">
                  <c:v>0.24866844305966199</c:v>
                </c:pt>
                <c:pt idx="6384">
                  <c:v>0.13750764116786901</c:v>
                </c:pt>
                <c:pt idx="6385">
                  <c:v>-8.0928024898921404E-3</c:v>
                </c:pt>
                <c:pt idx="6386">
                  <c:v>-0.151666353559958</c:v>
                </c:pt>
                <c:pt idx="6387">
                  <c:v>-0.25725412551118199</c:v>
                </c:pt>
                <c:pt idx="6388">
                  <c:v>-0.298411005839397</c:v>
                </c:pt>
                <c:pt idx="6389">
                  <c:v>-0.26482899854765202</c:v>
                </c:pt>
                <c:pt idx="6390">
                  <c:v>-0.16491892568981301</c:v>
                </c:pt>
                <c:pt idx="6391">
                  <c:v>-2.3703884810221901E-2</c:v>
                </c:pt>
                <c:pt idx="6392">
                  <c:v>0.123447941068315</c:v>
                </c:pt>
                <c:pt idx="6393">
                  <c:v>0.23968146429086501</c:v>
                </c:pt>
                <c:pt idx="6394">
                  <c:v>0.29588527790591002</c:v>
                </c:pt>
                <c:pt idx="6395">
                  <c:v>0.27798278813041499</c:v>
                </c:pt>
                <c:pt idx="6396">
                  <c:v>0.19045778458763701</c:v>
                </c:pt>
                <c:pt idx="6397">
                  <c:v>5.5231447380568503E-2</c:v>
                </c:pt>
                <c:pt idx="6398">
                  <c:v>-9.3827948453988896E-2</c:v>
                </c:pt>
                <c:pt idx="6399">
                  <c:v>-0.21938755253191</c:v>
                </c:pt>
                <c:pt idx="6400">
                  <c:v>-0.29000018309664599</c:v>
                </c:pt>
                <c:pt idx="6401">
                  <c:v>-0.2879804687743</c:v>
                </c:pt>
                <c:pt idx="6402">
                  <c:v>-0.213834259546302</c:v>
                </c:pt>
                <c:pt idx="6403">
                  <c:v>-8.6131933483492504E-2</c:v>
                </c:pt>
                <c:pt idx="6404">
                  <c:v>6.3142669643981394E-2</c:v>
                </c:pt>
                <c:pt idx="6405">
                  <c:v>0.19660279945043499</c:v>
                </c:pt>
                <c:pt idx="6406">
                  <c:v>0.280822538499305</c:v>
                </c:pt>
                <c:pt idx="6407">
                  <c:v>0.294708530684472</c:v>
                </c:pt>
                <c:pt idx="6408">
                  <c:v>0.23478294312071701</c:v>
                </c:pt>
                <c:pt idx="6409">
                  <c:v>0.116054510964741</c:v>
                </c:pt>
                <c:pt idx="6410">
                  <c:v>-3.1740493412272502E-2</c:v>
                </c:pt>
                <c:pt idx="6411">
                  <c:v>-0.17158589431045601</c:v>
                </c:pt>
                <c:pt idx="6412">
                  <c:v>-0.26845654353697601</c:v>
                </c:pt>
                <c:pt idx="6413">
                  <c:v>-0.298090586051171</c:v>
                </c:pt>
                <c:pt idx="6414">
                  <c:v>-0.25306599206910702</c:v>
                </c:pt>
                <c:pt idx="6415">
                  <c:v>-0.14465945046589501</c:v>
                </c:pt>
                <c:pt idx="6416">
                  <c:v>-2.20520914213312E-5</c:v>
                </c:pt>
                <c:pt idx="6417">
                  <c:v>0.14462086936615101</c:v>
                </c:pt>
                <c:pt idx="6418">
                  <c:v>0.253042596928231</c:v>
                </c:pt>
                <c:pt idx="6419">
                  <c:v>0.298088236327329</c:v>
                </c:pt>
                <c:pt idx="6420">
                  <c:v>0.26847582773308099</c:v>
                </c:pt>
                <c:pt idx="6421">
                  <c:v>0.171621982579963</c:v>
                </c:pt>
                <c:pt idx="6422">
                  <c:v>3.1784347224207699E-2</c:v>
                </c:pt>
                <c:pt idx="6423">
                  <c:v>-0.116013875069625</c:v>
                </c:pt>
                <c:pt idx="6424">
                  <c:v>-0.23475570265444001</c:v>
                </c:pt>
                <c:pt idx="6425">
                  <c:v>-0.29470150819079899</c:v>
                </c:pt>
                <c:pt idx="6426">
                  <c:v>-0.28083749280534298</c:v>
                </c:pt>
                <c:pt idx="6427">
                  <c:v>-0.196635985157465</c:v>
                </c:pt>
                <c:pt idx="6428">
                  <c:v>-6.3185775185809298E-2</c:v>
                </c:pt>
                <c:pt idx="6429">
                  <c:v>8.6089704157224806E-2</c:v>
                </c:pt>
                <c:pt idx="6430">
                  <c:v>0.21380348303232999</c:v>
                </c:pt>
                <c:pt idx="6431">
                  <c:v>0.28796885324147198</c:v>
                </c:pt>
                <c:pt idx="6432">
                  <c:v>0.29001063772721603</c:v>
                </c:pt>
                <c:pt idx="6433">
                  <c:v>0.21941745889879599</c:v>
                </c:pt>
                <c:pt idx="6434">
                  <c:v>9.3869816322078706E-2</c:v>
                </c:pt>
                <c:pt idx="6435">
                  <c:v>-5.5188104078567203E-2</c:v>
                </c:pt>
                <c:pt idx="6436">
                  <c:v>-0.190423821450593</c:v>
                </c:pt>
                <c:pt idx="6437">
                  <c:v>-0.27796671143669299</c:v>
                </c:pt>
                <c:pt idx="6438">
                  <c:v>-0.29589111416318398</c:v>
                </c:pt>
                <c:pt idx="6439">
                  <c:v>-0.239707751772297</c:v>
                </c:pt>
                <c:pt idx="6440">
                  <c:v>-0.123488095911104</c:v>
                </c:pt>
                <c:pt idx="6441">
                  <c:v>2.3659919635555401E-2</c:v>
                </c:pt>
                <c:pt idx="6442">
                  <c:v>0.16488216153400401</c:v>
                </c:pt>
                <c:pt idx="6443">
                  <c:v>0.26480864322159098</c:v>
                </c:pt>
                <c:pt idx="6444">
                  <c:v>0.29841215746077099</c:v>
                </c:pt>
                <c:pt idx="6445">
                  <c:v>0.25727649564927402</c:v>
                </c:pt>
                <c:pt idx="6446">
                  <c:v>0.15170433947490899</c:v>
                </c:pt>
                <c:pt idx="6447">
                  <c:v>8.13689037365453E-3</c:v>
                </c:pt>
                <c:pt idx="6448">
                  <c:v>-0.13746849339928499</c:v>
                </c:pt>
                <c:pt idx="6449">
                  <c:v>-0.24864404020775299</c:v>
                </c:pt>
                <c:pt idx="6450">
                  <c:v>-0.29754514467054699</c:v>
                </c:pt>
                <c:pt idx="6451">
                  <c:v>-0.27192422181453302</c:v>
                </c:pt>
                <c:pt idx="6452">
                  <c:v>-0.178198190709665</c:v>
                </c:pt>
                <c:pt idx="6453">
                  <c:v>-3.9841317280242802E-2</c:v>
                </c:pt>
                <c:pt idx="6454">
                  <c:v>0.108494061219605</c:v>
                </c:pt>
                <c:pt idx="6455">
                  <c:v>0.22965642903871</c:v>
                </c:pt>
                <c:pt idx="6456">
                  <c:v>0.29329991952001699</c:v>
                </c:pt>
                <c:pt idx="6457">
                  <c:v>0.28348462565693</c:v>
                </c:pt>
                <c:pt idx="6458">
                  <c:v>0.20266884868712201</c:v>
                </c:pt>
                <c:pt idx="6459">
                  <c:v>7.10934012973643E-2</c:v>
                </c:pt>
                <c:pt idx="6460">
                  <c:v>-7.8287829478761006E-2</c:v>
                </c:pt>
                <c:pt idx="6461">
                  <c:v>-0.208061387699495</c:v>
                </c:pt>
                <c:pt idx="6462">
                  <c:v>-0.285724680651748</c:v>
                </c:pt>
                <c:pt idx="6463">
                  <c:v>-0.291826454827535</c:v>
                </c:pt>
                <c:pt idx="6464">
                  <c:v>-0.22483848303187201</c:v>
                </c:pt>
                <c:pt idx="6465">
                  <c:v>-0.10153831836419</c:v>
                </c:pt>
                <c:pt idx="6466">
                  <c:v>4.7192748035799599E-2</c:v>
                </c:pt>
                <c:pt idx="6467">
                  <c:v>0.18410409792766899</c:v>
                </c:pt>
                <c:pt idx="6468">
                  <c:v>0.27490543439464699</c:v>
                </c:pt>
                <c:pt idx="6469">
                  <c:v>0.29685499942798099</c:v>
                </c:pt>
                <c:pt idx="6470">
                  <c:v>0.244455388299858</c:v>
                </c:pt>
                <c:pt idx="6471">
                  <c:v>0.13083040868090301</c:v>
                </c:pt>
                <c:pt idx="6472">
                  <c:v>-1.55618584051166E-2</c:v>
                </c:pt>
                <c:pt idx="6473">
                  <c:v>-0.15805656151481401</c:v>
                </c:pt>
                <c:pt idx="6474">
                  <c:v>-0.26096501828140301</c:v>
                </c:pt>
                <c:pt idx="6475">
                  <c:v>-0.29851316730997401</c:v>
                </c:pt>
                <c:pt idx="6476">
                  <c:v>-0.26129684174451601</c:v>
                </c:pt>
                <c:pt idx="6477">
                  <c:v>-0.15863710119621899</c:v>
                </c:pt>
                <c:pt idx="6478">
                  <c:v>-1.6245714540200001E-2</c:v>
                </c:pt>
                <c:pt idx="6479">
                  <c:v>0.13021451210350801</c:v>
                </c:pt>
                <c:pt idx="6480">
                  <c:v>0.244061706398706</c:v>
                </c:pt>
                <c:pt idx="6481">
                  <c:v>0.29678213227743999</c:v>
                </c:pt>
                <c:pt idx="6482">
                  <c:v>0.27517163202460498</c:v>
                </c:pt>
                <c:pt idx="6483">
                  <c:v>0.184642689490333</c:v>
                </c:pt>
                <c:pt idx="6484">
                  <c:v>4.7868839933120799E-2</c:v>
                </c:pt>
                <c:pt idx="6485">
                  <c:v>-0.100894057542066</c:v>
                </c:pt>
                <c:pt idx="6486">
                  <c:v>-0.22438741240454901</c:v>
                </c:pt>
                <c:pt idx="6487">
                  <c:v>-0.29168154783186601</c:v>
                </c:pt>
                <c:pt idx="6488">
                  <c:v>-0.28592223014373602</c:v>
                </c:pt>
                <c:pt idx="6489">
                  <c:v>-0.208551916183363</c:v>
                </c:pt>
                <c:pt idx="6490">
                  <c:v>-7.8948481052707006E-2</c:v>
                </c:pt>
                <c:pt idx="6491">
                  <c:v>7.0428090918420103E-2</c:v>
                </c:pt>
                <c:pt idx="6492">
                  <c:v>0.20216551061487201</c:v>
                </c:pt>
                <c:pt idx="6493">
                  <c:v>0.28326932403405197</c:v>
                </c:pt>
                <c:pt idx="6494">
                  <c:v>0.293426577973595</c:v>
                </c:pt>
                <c:pt idx="6495">
                  <c:v>0.23009332517331399</c:v>
                </c:pt>
                <c:pt idx="6496">
                  <c:v>0.10913177168801599</c:v>
                </c:pt>
                <c:pt idx="6497">
                  <c:v>-3.9162511020906898E-2</c:v>
                </c:pt>
                <c:pt idx="6498">
                  <c:v>-0.17764829989806299</c:v>
                </c:pt>
                <c:pt idx="6499">
                  <c:v>-0.27164097001570497</c:v>
                </c:pt>
                <c:pt idx="6500">
                  <c:v>-0.29759947405467702</c:v>
                </c:pt>
                <c:pt idx="6501">
                  <c:v>-0.24902234364355</c:v>
                </c:pt>
                <c:pt idx="6502">
                  <c:v>-0.13807602244442899</c:v>
                </c:pt>
                <c:pt idx="6503">
                  <c:v>7.4522951373553999E-3</c:v>
                </c:pt>
                <c:pt idx="6504">
                  <c:v>0.151114139171307</c:v>
                </c:pt>
                <c:pt idx="6505">
                  <c:v>0.25692850960574398</c:v>
                </c:pt>
                <c:pt idx="6506">
                  <c:v>0.29839354094066201</c:v>
                </c:pt>
                <c:pt idx="6507">
                  <c:v>0.26512405884785401</c:v>
                </c:pt>
                <c:pt idx="6508">
                  <c:v>0.16545261150634499</c:v>
                </c:pt>
                <c:pt idx="6509">
                  <c:v>2.4342531219586599E-2</c:v>
                </c:pt>
                <c:pt idx="6510">
                  <c:v>-0.122864287021218</c:v>
                </c:pt>
                <c:pt idx="6511">
                  <c:v>-0.23929898238285699</c:v>
                </c:pt>
                <c:pt idx="6512">
                  <c:v>-0.29579976310359801</c:v>
                </c:pt>
                <c:pt idx="6513">
                  <c:v>-0.27821565814653298</c:v>
                </c:pt>
                <c:pt idx="6514">
                  <c:v>-0.19095071568202801</c:v>
                </c:pt>
                <c:pt idx="6515">
                  <c:v>-5.5860981902719001E-2</c:v>
                </c:pt>
                <c:pt idx="6516">
                  <c:v>9.3219481330499607E-2</c:v>
                </c:pt>
                <c:pt idx="6517">
                  <c:v>0.21895254717281601</c:v>
                </c:pt>
                <c:pt idx="6518">
                  <c:v>0.28984758929270898</c:v>
                </c:pt>
                <c:pt idx="6519">
                  <c:v>0.28814850459034003</c:v>
                </c:pt>
                <c:pt idx="6520">
                  <c:v>0.21428083936977299</c:v>
                </c:pt>
                <c:pt idx="6521">
                  <c:v>8.6745208627226206E-2</c:v>
                </c:pt>
                <c:pt idx="6522">
                  <c:v>-6.2516297744216007E-2</c:v>
                </c:pt>
                <c:pt idx="6523">
                  <c:v>-0.19612020952266401</c:v>
                </c:pt>
                <c:pt idx="6524">
                  <c:v>-0.28060459818470901</c:v>
                </c:pt>
                <c:pt idx="6525">
                  <c:v>-0.29480982448684401</c:v>
                </c:pt>
                <c:pt idx="6526">
                  <c:v>-0.23517810137887299</c:v>
                </c:pt>
                <c:pt idx="6527">
                  <c:v>-0.116644563841542</c:v>
                </c:pt>
                <c:pt idx="6528">
                  <c:v>3.11033283202439E-2</c:v>
                </c:pt>
                <c:pt idx="6529">
                  <c:v>0.171061198953184</c:v>
                </c:pt>
                <c:pt idx="6530">
                  <c:v>0.26817573112166299</c:v>
                </c:pt>
                <c:pt idx="6531">
                  <c:v>0.29812398778926502</c:v>
                </c:pt>
                <c:pt idx="6532">
                  <c:v>0.25340524228809402</c:v>
                </c:pt>
                <c:pt idx="6533">
                  <c:v>0.14521958184387401</c:v>
                </c:pt>
                <c:pt idx="6534">
                  <c:v>6.62776249974289E-4</c:v>
                </c:pt>
                <c:pt idx="6535">
                  <c:v>-0.14406002576729701</c:v>
                </c:pt>
                <c:pt idx="6536">
                  <c:v>-0.25270210064763099</c:v>
                </c:pt>
                <c:pt idx="6537">
                  <c:v>-0.29805336677074401</c:v>
                </c:pt>
                <c:pt idx="6538">
                  <c:v>-0.268755318197273</c:v>
                </c:pt>
                <c:pt idx="6539">
                  <c:v>-0.17214583294434199</c:v>
                </c:pt>
                <c:pt idx="6540">
                  <c:v>-3.2421355915283799E-2</c:v>
                </c:pt>
                <c:pt idx="6541">
                  <c:v>0.115423250830248</c:v>
                </c:pt>
                <c:pt idx="6542">
                  <c:v>0.23435938837147999</c:v>
                </c:pt>
                <c:pt idx="6543">
                  <c:v>0.29459876323497902</c:v>
                </c:pt>
                <c:pt idx="6544">
                  <c:v>0.28105405028823099</c:v>
                </c:pt>
                <c:pt idx="6545">
                  <c:v>0.197117606914048</c:v>
                </c:pt>
                <c:pt idx="6546">
                  <c:v>6.3811836059385299E-2</c:v>
                </c:pt>
                <c:pt idx="6547">
                  <c:v>-8.5476004996241903E-2</c:v>
                </c:pt>
                <c:pt idx="6548">
                  <c:v>-0.213355850345921</c:v>
                </c:pt>
                <c:pt idx="6549">
                  <c:v>-0.28779939941285998</c:v>
                </c:pt>
                <c:pt idx="6550">
                  <c:v>-0.29016180351899201</c:v>
                </c:pt>
                <c:pt idx="6551">
                  <c:v>-0.21985138390064601</c:v>
                </c:pt>
                <c:pt idx="6552">
                  <c:v>-9.4477821325412895E-2</c:v>
                </c:pt>
                <c:pt idx="6553">
                  <c:v>5.4558297698622998E-2</c:v>
                </c:pt>
                <c:pt idx="6554">
                  <c:v>0.189929952608931</c:v>
                </c:pt>
                <c:pt idx="6555">
                  <c:v>0.27773247264844703</c:v>
                </c:pt>
                <c:pt idx="6556">
                  <c:v>0.295975171985983</c:v>
                </c:pt>
                <c:pt idx="6557">
                  <c:v>0.24008905340296299</c:v>
                </c:pt>
                <c:pt idx="6558">
                  <c:v>0.124071141990814</c:v>
                </c:pt>
                <c:pt idx="6559">
                  <c:v>-2.3021156614420401E-2</c:v>
                </c:pt>
                <c:pt idx="6560">
                  <c:v>-0.164347663732686</c:v>
                </c:pt>
                <c:pt idx="6561">
                  <c:v>-0.26451227893021201</c:v>
                </c:pt>
                <c:pt idx="6562">
                  <c:v>-0.298428152954619</c:v>
                </c:pt>
                <c:pt idx="6563">
                  <c:v>-0.25760084475768502</c:v>
                </c:pt>
                <c:pt idx="6564">
                  <c:v>-0.15225580695156599</c:v>
                </c:pt>
                <c:pt idx="6565">
                  <c:v>-8.7773577679733008E-3</c:v>
                </c:pt>
                <c:pt idx="6566">
                  <c:v>0.13689943511938299</c:v>
                </c:pt>
                <c:pt idx="6567">
                  <c:v>0.24828891521865101</c:v>
                </c:pt>
                <c:pt idx="6568">
                  <c:v>0.29749289622880098</c:v>
                </c:pt>
                <c:pt idx="6569">
                  <c:v>0.27218793586650297</c:v>
                </c:pt>
                <c:pt idx="6570">
                  <c:v>0.178711818435073</c:v>
                </c:pt>
                <c:pt idx="6571">
                  <c:v>4.0476217428945097E-2</c:v>
                </c:pt>
                <c:pt idx="6572">
                  <c:v>-0.10789690332848501</c:v>
                </c:pt>
                <c:pt idx="6573">
                  <c:v>-0.22924657530350301</c:v>
                </c:pt>
                <c:pt idx="6574">
                  <c:v>-0.29318002035125301</c:v>
                </c:pt>
                <c:pt idx="6575">
                  <c:v>-0.28368471054522598</c:v>
                </c:pt>
                <c:pt idx="6576">
                  <c:v>-0.20313880513096799</c:v>
                </c:pt>
                <c:pt idx="6577">
                  <c:v>-7.1715525790001497E-2</c:v>
                </c:pt>
                <c:pt idx="6578">
                  <c:v>7.7669351875894299E-2</c:v>
                </c:pt>
                <c:pt idx="6579">
                  <c:v>0.207601458538794</c:v>
                </c:pt>
                <c:pt idx="6580">
                  <c:v>0.285538492044702</c:v>
                </c:pt>
                <c:pt idx="6581">
                  <c:v>0.29196063886580997</c:v>
                </c:pt>
                <c:pt idx="6582">
                  <c:v>0.22525943249066499</c:v>
                </c:pt>
                <c:pt idx="6583">
                  <c:v>0.102140603840165</c:v>
                </c:pt>
                <c:pt idx="6584">
                  <c:v>-4.6559972676408497E-2</c:v>
                </c:pt>
                <c:pt idx="6585">
                  <c:v>-0.18359931519907499</c:v>
                </c:pt>
                <c:pt idx="6586">
                  <c:v>-0.27465507026267</c:v>
                </c:pt>
                <c:pt idx="6587">
                  <c:v>-0.29692175914262198</c:v>
                </c:pt>
                <c:pt idx="6588">
                  <c:v>-0.244822551476437</c:v>
                </c:pt>
                <c:pt idx="6589">
                  <c:v>-0.13140601702413199</c:v>
                </c:pt>
                <c:pt idx="6590">
                  <c:v>1.4921969575615E-2</c:v>
                </c:pt>
                <c:pt idx="6591">
                  <c:v>0.15751265632597</c:v>
                </c:pt>
                <c:pt idx="6592">
                  <c:v>0.26065332116190598</c:v>
                </c:pt>
                <c:pt idx="6593">
                  <c:v>0.29851174473703102</c:v>
                </c:pt>
                <c:pt idx="6594">
                  <c:v>0.26160605001034398</c:v>
                </c:pt>
                <c:pt idx="6595">
                  <c:v>0.159179497172454</c:v>
                </c:pt>
                <c:pt idx="6596">
                  <c:v>1.6885451789812898E-2</c:v>
                </c:pt>
                <c:pt idx="6597">
                  <c:v>-0.129637659743325</c:v>
                </c:pt>
                <c:pt idx="6598">
                  <c:v>-0.24369221518009199</c:v>
                </c:pt>
                <c:pt idx="6599">
                  <c:v>-0.29671254356825499</c:v>
                </c:pt>
                <c:pt idx="6600">
                  <c:v>-0.27541937474876099</c:v>
                </c:pt>
                <c:pt idx="6601">
                  <c:v>-0.18514571494568099</c:v>
                </c:pt>
                <c:pt idx="6602">
                  <c:v>-4.8501162273825303E-2</c:v>
                </c:pt>
                <c:pt idx="6603">
                  <c:v>0.10029080736887699</c:v>
                </c:pt>
                <c:pt idx="6604">
                  <c:v>0.22396432214704401</c:v>
                </c:pt>
                <c:pt idx="6605">
                  <c:v>0.29154458306969699</c:v>
                </c:pt>
                <c:pt idx="6606">
                  <c:v>0.28610569455125601</c:v>
                </c:pt>
                <c:pt idx="6607">
                  <c:v>0.20900985996158</c:v>
                </c:pt>
                <c:pt idx="6608">
                  <c:v>7.9566209341487698E-2</c:v>
                </c:pt>
                <c:pt idx="6609">
                  <c:v>-6.9805292001108202E-2</c:v>
                </c:pt>
                <c:pt idx="6610">
                  <c:v>-0.201693624921433</c:v>
                </c:pt>
                <c:pt idx="6611">
                  <c:v>-0.28306653826377498</c:v>
                </c:pt>
                <c:pt idx="6612">
                  <c:v>-0.293543681080637</c:v>
                </c:pt>
                <c:pt idx="6613">
                  <c:v>-0.23050098795806101</c:v>
                </c:pt>
                <c:pt idx="6614">
                  <c:v>-0.109727892477072</c:v>
                </c:pt>
                <c:pt idx="6615">
                  <c:v>3.8527234377225598E-2</c:v>
                </c:pt>
                <c:pt idx="6616">
                  <c:v>0.17713297637613701</c:v>
                </c:pt>
                <c:pt idx="6617">
                  <c:v>0.27137466558843598</c:v>
                </c:pt>
                <c:pt idx="6618">
                  <c:v>0.29764888631790698</c:v>
                </c:pt>
                <c:pt idx="6619">
                  <c:v>0.24937509698942101</c:v>
                </c:pt>
                <c:pt idx="6620">
                  <c:v>0.13864376760914601</c:v>
                </c:pt>
                <c:pt idx="6621">
                  <c:v>-6.8117534523319699E-3</c:v>
                </c:pt>
                <c:pt idx="6622">
                  <c:v>-0.15056122860462301</c:v>
                </c:pt>
                <c:pt idx="6623">
                  <c:v>-0.25660171003883298</c:v>
                </c:pt>
                <c:pt idx="6624">
                  <c:v>-0.29837470135237598</c:v>
                </c:pt>
                <c:pt idx="6625">
                  <c:v>-0.26541789772995</c:v>
                </c:pt>
                <c:pt idx="6626">
                  <c:v>-0.16598553508795799</c:v>
                </c:pt>
                <c:pt idx="6627">
                  <c:v>-2.4981065483684201E-2</c:v>
                </c:pt>
                <c:pt idx="6628">
                  <c:v>0.122280066942258</c:v>
                </c:pt>
                <c:pt idx="6629">
                  <c:v>0.238915398032049</c:v>
                </c:pt>
                <c:pt idx="6630">
                  <c:v>0.29571288556118502</c:v>
                </c:pt>
                <c:pt idx="6631">
                  <c:v>0.278447246431963</c:v>
                </c:pt>
                <c:pt idx="6632">
                  <c:v>0.19144276707254501</c:v>
                </c:pt>
                <c:pt idx="6633">
                  <c:v>5.6490259075102703E-2</c:v>
                </c:pt>
                <c:pt idx="6634">
                  <c:v>-9.2610584747824895E-2</c:v>
                </c:pt>
                <c:pt idx="6635">
                  <c:v>-0.21851653310630101</c:v>
                </c:pt>
                <c:pt idx="6636">
                  <c:v>-0.28969366017014803</c:v>
                </c:pt>
                <c:pt idx="6637">
                  <c:v>-0.28831521291538498</c:v>
                </c:pt>
                <c:pt idx="6638">
                  <c:v>-0.21472643200823299</c:v>
                </c:pt>
                <c:pt idx="6639">
                  <c:v>-8.7358084138542999E-2</c:v>
                </c:pt>
                <c:pt idx="6640">
                  <c:v>6.1889637833855503E-2</c:v>
                </c:pt>
                <c:pt idx="6641">
                  <c:v>0.19563671607532501</c:v>
                </c:pt>
                <c:pt idx="6642">
                  <c:v>0.28038536513365298</c:v>
                </c:pt>
                <c:pt idx="6643">
                  <c:v>0.29490976010973202</c:v>
                </c:pt>
                <c:pt idx="6644">
                  <c:v>0.23557217617899701</c:v>
                </c:pt>
                <c:pt idx="6645">
                  <c:v>0.117234079340547</c:v>
                </c:pt>
                <c:pt idx="6646">
                  <c:v>-3.04660199361712E-2</c:v>
                </c:pt>
                <c:pt idx="6647">
                  <c:v>-0.17053571552240901</c:v>
                </c:pt>
                <c:pt idx="6648">
                  <c:v>-0.26789368322928597</c:v>
                </c:pt>
                <c:pt idx="6649">
                  <c:v>-0.29815601607962999</c:v>
                </c:pt>
                <c:pt idx="6650">
                  <c:v>-0.25374332507719</c:v>
                </c:pt>
                <c:pt idx="6651">
                  <c:v>-0.14577904419985799</c:v>
                </c:pt>
                <c:pt idx="6652">
                  <c:v>-1.3034973551383001E-3</c:v>
                </c:pt>
                <c:pt idx="6653">
                  <c:v>0.14349851848848699</c:v>
                </c:pt>
                <c:pt idx="6654">
                  <c:v>0.25236044017649001</c:v>
                </c:pt>
                <c:pt idx="6655">
                  <c:v>0.298017124091778</c:v>
                </c:pt>
                <c:pt idx="6656">
                  <c:v>0.26903357051426202</c:v>
                </c:pt>
                <c:pt idx="6657">
                  <c:v>0.172668890238344</c:v>
                </c:pt>
                <c:pt idx="6658">
                  <c:v>3.30582152422043E-2</c:v>
                </c:pt>
                <c:pt idx="6659">
                  <c:v>-0.114832094839625</c:v>
                </c:pt>
                <c:pt idx="6660">
                  <c:v>-0.233961994402271</c:v>
                </c:pt>
                <c:pt idx="6661">
                  <c:v>-0.29449466107202699</c:v>
                </c:pt>
                <c:pt idx="6662">
                  <c:v>-0.281269312964049</c:v>
                </c:pt>
                <c:pt idx="6663">
                  <c:v>-0.19759832055608501</c:v>
                </c:pt>
                <c:pt idx="6664">
                  <c:v>-6.4437602953862499E-2</c:v>
                </c:pt>
                <c:pt idx="6665">
                  <c:v>8.4861912050022706E-2</c:v>
                </c:pt>
                <c:pt idx="6666">
                  <c:v>0.21290723473589701</c:v>
                </c:pt>
                <c:pt idx="6667">
                  <c:v>0.28762861970157</c:v>
                </c:pt>
                <c:pt idx="6668">
                  <c:v>0.29031163254456899</c:v>
                </c:pt>
                <c:pt idx="6669">
                  <c:v>0.220284296054162</c:v>
                </c:pt>
                <c:pt idx="6670">
                  <c:v>9.5085391072429304E-2</c:v>
                </c:pt>
                <c:pt idx="6671">
                  <c:v>-5.3928239970336099E-2</c:v>
                </c:pt>
                <c:pt idx="6672">
                  <c:v>-0.18943520876601799</c:v>
                </c:pt>
                <c:pt idx="6673">
                  <c:v>-0.27749695435553301</c:v>
                </c:pt>
                <c:pt idx="6674">
                  <c:v>-0.29605786626057801</c:v>
                </c:pt>
                <c:pt idx="6675">
                  <c:v>-0.240469248950996</c:v>
                </c:pt>
                <c:pt idx="6676">
                  <c:v>-0.124653616478719</c:v>
                </c:pt>
                <c:pt idx="6677">
                  <c:v>2.2382287535548901E-2</c:v>
                </c:pt>
                <c:pt idx="6678">
                  <c:v>0.163812408786907</c:v>
                </c:pt>
                <c:pt idx="6679">
                  <c:v>0.26421469603917802</c:v>
                </c:pt>
                <c:pt idx="6680">
                  <c:v>0.29844277359945798</c:v>
                </c:pt>
                <c:pt idx="6681">
                  <c:v>0.25792400710719798</c:v>
                </c:pt>
                <c:pt idx="6682">
                  <c:v>0.15280657299056299</c:v>
                </c:pt>
                <c:pt idx="6683">
                  <c:v>9.4177847252840795E-3</c:v>
                </c:pt>
                <c:pt idx="6684">
                  <c:v>-0.136329746148138</c:v>
                </c:pt>
                <c:pt idx="6685">
                  <c:v>-0.24793264637041301</c:v>
                </c:pt>
                <c:pt idx="6686">
                  <c:v>-0.29743927724674402</c:v>
                </c:pt>
                <c:pt idx="6687">
                  <c:v>-0.27245039595731102</c:v>
                </c:pt>
                <c:pt idx="6688">
                  <c:v>-0.179224622840818</c:v>
                </c:pt>
                <c:pt idx="6689">
                  <c:v>-4.11109311050014E-2</c:v>
                </c:pt>
                <c:pt idx="6690">
                  <c:v>0.107299248359764</c:v>
                </c:pt>
                <c:pt idx="6691">
                  <c:v>0.22883566543661599</c:v>
                </c:pt>
                <c:pt idx="6692">
                  <c:v>0.29305877051146001</c:v>
                </c:pt>
                <c:pt idx="6693">
                  <c:v>0.283883488507084</c:v>
                </c:pt>
                <c:pt idx="6694">
                  <c:v>0.20360782572080099</c:v>
                </c:pt>
                <c:pt idx="6695">
                  <c:v>7.2337319891492294E-2</c:v>
                </c:pt>
                <c:pt idx="6696">
                  <c:v>-7.7050516452793996E-2</c:v>
                </c:pt>
                <c:pt idx="6697">
                  <c:v>-0.207140572964776</c:v>
                </c:pt>
                <c:pt idx="6698">
                  <c:v>-0.28535098797090602</c:v>
                </c:pt>
                <c:pt idx="6699">
                  <c:v>-0.29209347785070899</c:v>
                </c:pt>
                <c:pt idx="6700">
                  <c:v>-0.225679344186417</c:v>
                </c:pt>
                <c:pt idx="6701">
                  <c:v>-0.102742418757627</c:v>
                </c:pt>
                <c:pt idx="6702">
                  <c:v>4.5926982816704501E-2</c:v>
                </c:pt>
                <c:pt idx="6703">
                  <c:v>0.183093686634275</c:v>
                </c:pt>
                <c:pt idx="6704">
                  <c:v>0.27440344080352103</c:v>
                </c:pt>
                <c:pt idx="6705">
                  <c:v>0.29698715094816303</c:v>
                </c:pt>
                <c:pt idx="6706">
                  <c:v>0.24518858676330901</c:v>
                </c:pt>
                <c:pt idx="6707">
                  <c:v>0.13198101998401901</c:v>
                </c:pt>
                <c:pt idx="6708">
                  <c:v>-1.42820120010742E-2</c:v>
                </c:pt>
                <c:pt idx="6709">
                  <c:v>-0.15696802548132899</c:v>
                </c:pt>
                <c:pt idx="6710">
                  <c:v>-0.26034042322084999</c:v>
                </c:pt>
                <c:pt idx="6711">
                  <c:v>-0.29850894692997398</c:v>
                </c:pt>
                <c:pt idx="6712">
                  <c:v>-0.26191405306542098</c:v>
                </c:pt>
                <c:pt idx="6713">
                  <c:v>-0.15972115981380799</c:v>
                </c:pt>
                <c:pt idx="6714">
                  <c:v>-1.75251112486862E-2</c:v>
                </c:pt>
                <c:pt idx="6715">
                  <c:v>0.12906021014656599</c:v>
                </c:pt>
                <c:pt idx="6716">
                  <c:v>0.243321601279193</c:v>
                </c:pt>
                <c:pt idx="6717">
                  <c:v>0.296641587913819</c:v>
                </c:pt>
                <c:pt idx="6718">
                  <c:v>0.27566584862461702</c:v>
                </c:pt>
                <c:pt idx="6719">
                  <c:v>0.18564788744060901</c:v>
                </c:pt>
                <c:pt idx="6720">
                  <c:v>4.9133261171217503E-2</c:v>
                </c:pt>
                <c:pt idx="6721">
                  <c:v>-9.9687095159128894E-2</c:v>
                </c:pt>
                <c:pt idx="6722">
                  <c:v>-0.223540200093029</c:v>
                </c:pt>
                <c:pt idx="6723">
                  <c:v>-0.291406275170907</c:v>
                </c:pt>
                <c:pt idx="6724">
                  <c:v>-0.28628784087894299</c:v>
                </c:pt>
                <c:pt idx="6725">
                  <c:v>-0.209466840838019</c:v>
                </c:pt>
                <c:pt idx="6726">
                  <c:v>-8.0183571071272497E-2</c:v>
                </c:pt>
                <c:pt idx="6727">
                  <c:v>6.9182171493036695E-2</c:v>
                </c:pt>
                <c:pt idx="6728">
                  <c:v>0.201220810031881</c:v>
                </c:pt>
                <c:pt idx="6729">
                  <c:v>0.28286244841496</c:v>
                </c:pt>
                <c:pt idx="6730">
                  <c:v>0.29365943184127702</c:v>
                </c:pt>
                <c:pt idx="6731">
                  <c:v>0.23090758883208901</c:v>
                </c:pt>
                <c:pt idx="6732">
                  <c:v>0.110323507753218</c:v>
                </c:pt>
                <c:pt idx="6733">
                  <c:v>-3.7891780239800998E-2</c:v>
                </c:pt>
                <c:pt idx="6734">
                  <c:v>-0.17661683680822299</c:v>
                </c:pt>
                <c:pt idx="6735">
                  <c:v>-0.27110711094671402</c:v>
                </c:pt>
                <c:pt idx="6736">
                  <c:v>-0.297696927322185</c:v>
                </c:pt>
                <c:pt idx="6737">
                  <c:v>-0.24972670147215301</c:v>
                </c:pt>
                <c:pt idx="6738">
                  <c:v>-0.13921087404643501</c:v>
                </c:pt>
                <c:pt idx="6739">
                  <c:v>6.1711803857771499E-3</c:v>
                </c:pt>
                <c:pt idx="6740">
                  <c:v>0.15000762440714799</c:v>
                </c:pt>
                <c:pt idx="6741">
                  <c:v>0.25627372831600698</c:v>
                </c:pt>
                <c:pt idx="6742">
                  <c:v>0.29835448716133101</c:v>
                </c:pt>
                <c:pt idx="6743">
                  <c:v>0.26571051384023298</c:v>
                </c:pt>
                <c:pt idx="6744">
                  <c:v>0.16651769397949101</c:v>
                </c:pt>
                <c:pt idx="6745">
                  <c:v>2.5619484660807702E-2</c:v>
                </c:pt>
                <c:pt idx="6746">
                  <c:v>-0.121695283522919</c:v>
                </c:pt>
                <c:pt idx="6747">
                  <c:v>-0.238530713005601</c:v>
                </c:pt>
                <c:pt idx="6748">
                  <c:v>-0.295624645678915</c:v>
                </c:pt>
                <c:pt idx="6749">
                  <c:v>-0.27867755191978599</c:v>
                </c:pt>
                <c:pt idx="6750">
                  <c:v>-0.19193393649232299</c:v>
                </c:pt>
                <c:pt idx="6751">
                  <c:v>-5.7119275998659597E-2</c:v>
                </c:pt>
                <c:pt idx="6752">
                  <c:v>9.2001261511131693E-2</c:v>
                </c:pt>
                <c:pt idx="6753">
                  <c:v>0.21807951234106901</c:v>
                </c:pt>
                <c:pt idx="6754">
                  <c:v>0.28953839643810902</c:v>
                </c:pt>
                <c:pt idx="6755">
                  <c:v>0.28848059298141399</c:v>
                </c:pt>
                <c:pt idx="6756">
                  <c:v>0.21517103540884999</c:v>
                </c:pt>
                <c:pt idx="6757">
                  <c:v>8.7970557193944601E-2</c:v>
                </c:pt>
                <c:pt idx="6758">
                  <c:v>-6.1262692799901902E-2</c:v>
                </c:pt>
                <c:pt idx="6759">
                  <c:v>-0.195152321335858</c:v>
                </c:pt>
                <c:pt idx="6760">
                  <c:v>-0.28016484035613898</c:v>
                </c:pt>
                <c:pt idx="6761">
                  <c:v>-0.295008337092735</c:v>
                </c:pt>
                <c:pt idx="6762">
                  <c:v>-0.235965165705597</c:v>
                </c:pt>
                <c:pt idx="6763">
                  <c:v>-0.11782305474587799</c:v>
                </c:pt>
                <c:pt idx="6764">
                  <c:v>2.9828571196113599E-2</c:v>
                </c:pt>
                <c:pt idx="6765">
                  <c:v>0.170009446439016</c:v>
                </c:pt>
                <c:pt idx="6766">
                  <c:v>0.26761040115923002</c:v>
                </c:pt>
                <c:pt idx="6767">
                  <c:v>0.298186670774712</c:v>
                </c:pt>
                <c:pt idx="6768">
                  <c:v>0.254080238878858</c:v>
                </c:pt>
                <c:pt idx="6769">
                  <c:v>0.146337834956423</c:v>
                </c:pt>
                <c:pt idx="6770">
                  <c:v>1.9442124551314699E-3</c:v>
                </c:pt>
                <c:pt idx="6771">
                  <c:v>-0.142936350116566</c:v>
                </c:pt>
                <c:pt idx="6772">
                  <c:v>-0.25201761708882903</c:v>
                </c:pt>
                <c:pt idx="6773">
                  <c:v>-0.29797950845740101</c:v>
                </c:pt>
                <c:pt idx="6774">
                  <c:v>-0.26931058340214997</c:v>
                </c:pt>
                <c:pt idx="6775">
                  <c:v>-0.17319115205226099</c:v>
                </c:pt>
                <c:pt idx="6776">
                  <c:v>-3.3694922270978402E-2</c:v>
                </c:pt>
                <c:pt idx="6777">
                  <c:v>0.114240409821193</c:v>
                </c:pt>
                <c:pt idx="6778">
                  <c:v>0.23356352257759599</c:v>
                </c:pt>
                <c:pt idx="6779">
                  <c:v>0.29438920218153702</c:v>
                </c:pt>
                <c:pt idx="6780">
                  <c:v>0.28148327984108801</c:v>
                </c:pt>
                <c:pt idx="6781">
                  <c:v>0.19807812386894399</c:v>
                </c:pt>
                <c:pt idx="6782">
                  <c:v>6.5063072986351903E-2</c:v>
                </c:pt>
                <c:pt idx="6783">
                  <c:v>-8.42474281476739E-2</c:v>
                </c:pt>
                <c:pt idx="6784">
                  <c:v>-0.21245763826901301</c:v>
                </c:pt>
                <c:pt idx="6785">
                  <c:v>-0.28745651489437701</c:v>
                </c:pt>
                <c:pt idx="6786">
                  <c:v>-0.29046012411368899</c:v>
                </c:pt>
                <c:pt idx="6787">
                  <c:v>-0.220716193364934</c:v>
                </c:pt>
                <c:pt idx="6788">
                  <c:v>-9.5692522764073501E-2</c:v>
                </c:pt>
                <c:pt idx="6789">
                  <c:v>5.32979337963633E-2</c:v>
                </c:pt>
                <c:pt idx="6790">
                  <c:v>0.188939592201123</c:v>
                </c:pt>
                <c:pt idx="6791">
                  <c:v>0.27726015764297601</c:v>
                </c:pt>
                <c:pt idx="6792">
                  <c:v>0.29613919660599902</c:v>
                </c:pt>
                <c:pt idx="6793">
                  <c:v>0.24084833666484801</c:v>
                </c:pt>
                <c:pt idx="6794">
                  <c:v>0.125235516691377</c:v>
                </c:pt>
                <c:pt idx="6795">
                  <c:v>-2.17433153421909E-2</c:v>
                </c:pt>
                <c:pt idx="6796">
                  <c:v>-0.163276399162572</c:v>
                </c:pt>
                <c:pt idx="6797">
                  <c:v>-0.26391589591944198</c:v>
                </c:pt>
                <c:pt idx="6798">
                  <c:v>-0.29845601932793198</c:v>
                </c:pt>
                <c:pt idx="6799">
                  <c:v>-0.25824598120901399</c:v>
                </c:pt>
                <c:pt idx="6800">
                  <c:v>-0.15335663505454</c:v>
                </c:pt>
                <c:pt idx="6801">
                  <c:v>-1.00581682951601E-2</c:v>
                </c:pt>
                <c:pt idx="6802">
                  <c:v>0.13575942911008801</c:v>
                </c:pt>
                <c:pt idx="6803">
                  <c:v>0.24757523530435999</c:v>
                </c:pt>
                <c:pt idx="6804">
                  <c:v>0.29738428797139699</c:v>
                </c:pt>
                <c:pt idx="6805">
                  <c:v>0.27271160087780999</c:v>
                </c:pt>
                <c:pt idx="6806">
                  <c:v>0.179736601564426</c:v>
                </c:pt>
                <c:pt idx="6807">
                  <c:v>4.1745455384305602E-2</c:v>
                </c:pt>
                <c:pt idx="6808">
                  <c:v>-0.106701099066819</c:v>
                </c:pt>
                <c:pt idx="6809">
                  <c:v>-0.22842370133109499</c:v>
                </c:pt>
                <c:pt idx="6810">
                  <c:v>-0.29293617055923299</c:v>
                </c:pt>
                <c:pt idx="6811">
                  <c:v>-0.28408095862673999</c:v>
                </c:pt>
                <c:pt idx="6812">
                  <c:v>-0.20407590829585601</c:v>
                </c:pt>
                <c:pt idx="6813">
                  <c:v>-7.2958780737251205E-2</c:v>
                </c:pt>
                <c:pt idx="6814">
                  <c:v>7.6431326060415195E-2</c:v>
                </c:pt>
                <c:pt idx="6815">
                  <c:v>0.20667873310072701</c:v>
                </c:pt>
                <c:pt idx="6816">
                  <c:v>0.28516216929418398</c:v>
                </c:pt>
                <c:pt idx="6817">
                  <c:v>0.29222497117024498</c:v>
                </c:pt>
                <c:pt idx="6818">
                  <c:v>0.22609821618460901</c:v>
                </c:pt>
                <c:pt idx="6819">
                  <c:v>0.103343760344033</c:v>
                </c:pt>
                <c:pt idx="6820">
                  <c:v>-4.5293781372850998E-2</c:v>
                </c:pt>
                <c:pt idx="6821">
                  <c:v>-0.18258721456268401</c:v>
                </c:pt>
                <c:pt idx="6822">
                  <c:v>-0.27415054717644699</c:v>
                </c:pt>
                <c:pt idx="6823">
                  <c:v>-0.29705117454334501</c:v>
                </c:pt>
                <c:pt idx="6824">
                  <c:v>-0.245553492474161</c:v>
                </c:pt>
                <c:pt idx="6825">
                  <c:v>-0.13255541491154599</c:v>
                </c:pt>
                <c:pt idx="6826">
                  <c:v>1.3641988629758701E-2</c:v>
                </c:pt>
                <c:pt idx="6827">
                  <c:v>0.15642267148998701</c:v>
                </c:pt>
                <c:pt idx="6828">
                  <c:v>0.260026325899744</c:v>
                </c:pt>
                <c:pt idx="6829">
                  <c:v>0.298504773901693</c:v>
                </c:pt>
                <c:pt idx="6830">
                  <c:v>0.262220849490786</c:v>
                </c:pt>
                <c:pt idx="6831">
                  <c:v>0.160262086624859</c:v>
                </c:pt>
                <c:pt idx="6832">
                  <c:v>1.81646899699297E-2</c:v>
                </c:pt>
                <c:pt idx="6833">
                  <c:v>-0.12848216597352399</c:v>
                </c:pt>
                <c:pt idx="6834">
                  <c:v>-0.24294986640341701</c:v>
                </c:pt>
                <c:pt idx="6835">
                  <c:v>-0.29656926564102198</c:v>
                </c:pt>
                <c:pt idx="6836">
                  <c:v>-0.27591105251667702</c:v>
                </c:pt>
                <c:pt idx="6837">
                  <c:v>-0.18614920466162399</c:v>
                </c:pt>
                <c:pt idx="6838">
                  <c:v>-4.9765133713238603E-2</c:v>
                </c:pt>
                <c:pt idx="6839">
                  <c:v>9.9082923694103694E-2</c:v>
                </c:pt>
                <c:pt idx="6840">
                  <c:v>0.223115048196423</c:v>
                </c:pt>
                <c:pt idx="6841">
                  <c:v>0.29126662477267601</c:v>
                </c:pt>
                <c:pt idx="6842">
                  <c:v>0.286468668287652</c:v>
                </c:pt>
                <c:pt idx="6843">
                  <c:v>0.209922856707385</c:v>
                </c:pt>
                <c:pt idx="6844">
                  <c:v>8.0800563397895903E-2</c:v>
                </c:pt>
                <c:pt idx="6845">
                  <c:v>-6.8558732264901404E-2</c:v>
                </c:pt>
                <c:pt idx="6846">
                  <c:v>-0.200747068124456</c:v>
                </c:pt>
                <c:pt idx="6847">
                  <c:v>-0.28265705542784197</c:v>
                </c:pt>
                <c:pt idx="6848">
                  <c:v>-0.29377382972225502</c:v>
                </c:pt>
                <c:pt idx="6849">
                  <c:v>-0.23131312592219899</c:v>
                </c:pt>
                <c:pt idx="6850">
                  <c:v>-0.110918614772473</c:v>
                </c:pt>
                <c:pt idx="6851">
                  <c:v>3.7256151536150299E-2</c:v>
                </c:pt>
                <c:pt idx="6852">
                  <c:v>0.176099883572159</c:v>
                </c:pt>
                <c:pt idx="6853">
                  <c:v>0.270838307323155</c:v>
                </c:pt>
                <c:pt idx="6854">
                  <c:v>0.29774359684618701</c:v>
                </c:pt>
                <c:pt idx="6855">
                  <c:v>0.250077155471913</c:v>
                </c:pt>
                <c:pt idx="6856">
                  <c:v>0.13977733914365501</c:v>
                </c:pt>
                <c:pt idx="6857">
                  <c:v>-5.5305788887904999E-3</c:v>
                </c:pt>
                <c:pt idx="6858">
                  <c:v>-0.149453329129318</c:v>
                </c:pt>
                <c:pt idx="6859">
                  <c:v>-0.25594456594826498</c:v>
                </c:pt>
                <c:pt idx="6860">
                  <c:v>-0.29833289846065297</c:v>
                </c:pt>
                <c:pt idx="6861">
                  <c:v>-0.26600190583062999</c:v>
                </c:pt>
                <c:pt idx="6862">
                  <c:v>-0.16704908572930399</c:v>
                </c:pt>
                <c:pt idx="6863">
                  <c:v>-2.6257785809780099E-2</c:v>
                </c:pt>
                <c:pt idx="6864">
                  <c:v>0.12110993945728001</c:v>
                </c:pt>
                <c:pt idx="6865">
                  <c:v>0.238144929075745</c:v>
                </c:pt>
                <c:pt idx="6866">
                  <c:v>0.29553504386330498</c:v>
                </c:pt>
                <c:pt idx="6867">
                  <c:v>0.27890657354899001</c:v>
                </c:pt>
                <c:pt idx="6868">
                  <c:v>0.19242422167856099</c:v>
                </c:pt>
                <c:pt idx="6869">
                  <c:v>5.77480297755288E-2</c:v>
                </c:pt>
                <c:pt idx="6870">
                  <c:v>-9.1391514427553097E-2</c:v>
                </c:pt>
                <c:pt idx="6871">
                  <c:v>-0.21764148689045901</c:v>
                </c:pt>
                <c:pt idx="6872">
                  <c:v>-0.28938179881188603</c:v>
                </c:pt>
                <c:pt idx="6873">
                  <c:v>-0.28864464402652701</c:v>
                </c:pt>
                <c:pt idx="6874">
                  <c:v>-0.21561464752335099</c:v>
                </c:pt>
                <c:pt idx="6875">
                  <c:v>-8.8582624971787205E-2</c:v>
                </c:pt>
                <c:pt idx="6876">
                  <c:v>6.0635465530671298E-2</c:v>
                </c:pt>
                <c:pt idx="6877">
                  <c:v>0.19466702753585299</c:v>
                </c:pt>
                <c:pt idx="6878">
                  <c:v>0.27994302486811601</c:v>
                </c:pt>
                <c:pt idx="6879">
                  <c:v>0.29510555498171198</c:v>
                </c:pt>
                <c:pt idx="6880">
                  <c:v>0.236357068148184</c:v>
                </c:pt>
                <c:pt idx="6881">
                  <c:v>0.118411487344142</c:v>
                </c:pt>
                <c:pt idx="6882">
                  <c:v>-2.91909850367774E-2</c:v>
                </c:pt>
                <c:pt idx="6883">
                  <c:v>-0.16948239412751201</c:v>
                </c:pt>
                <c:pt idx="6884">
                  <c:v>-0.267325886216569</c:v>
                </c:pt>
                <c:pt idx="6885">
                  <c:v>-0.29821595173328602</c:v>
                </c:pt>
                <c:pt idx="6886">
                  <c:v>-0.25441598214094602</c:v>
                </c:pt>
                <c:pt idx="6887">
                  <c:v>-0.14689595153923601</c:v>
                </c:pt>
                <c:pt idx="6888">
                  <c:v>-2.5849185981997201E-3</c:v>
                </c:pt>
                <c:pt idx="6889">
                  <c:v>0.14237352324142599</c:v>
                </c:pt>
                <c:pt idx="6890">
                  <c:v>0.25167363296402101</c:v>
                </c:pt>
                <c:pt idx="6891">
                  <c:v>0.29794052004090599</c:v>
                </c:pt>
                <c:pt idx="6892">
                  <c:v>0.26958635558474497</c:v>
                </c:pt>
                <c:pt idx="6893">
                  <c:v>0.173712615980049</c:v>
                </c:pt>
                <c:pt idx="6894">
                  <c:v>3.4331474068317498E-2</c:v>
                </c:pt>
                <c:pt idx="6895">
                  <c:v>-0.113648198500827</c:v>
                </c:pt>
                <c:pt idx="6896">
                  <c:v>-0.233163974733201</c:v>
                </c:pt>
                <c:pt idx="6897">
                  <c:v>-0.294282387049357</c:v>
                </c:pt>
                <c:pt idx="6898">
                  <c:v>-0.28169594993361002</c:v>
                </c:pt>
                <c:pt idx="6899">
                  <c:v>-0.198557014642186</c:v>
                </c:pt>
                <c:pt idx="6900">
                  <c:v>-6.5688243275333999E-2</c:v>
                </c:pt>
                <c:pt idx="6901">
                  <c:v>8.3632556120103202E-2</c:v>
                </c:pt>
                <c:pt idx="6902">
                  <c:v>0.21200706301654801</c:v>
                </c:pt>
                <c:pt idx="6903">
                  <c:v>0.28728308578416301</c:v>
                </c:pt>
                <c:pt idx="6904">
                  <c:v>0.29060727754225602</c:v>
                </c:pt>
                <c:pt idx="6905">
                  <c:v>0.22114707384322299</c:v>
                </c:pt>
                <c:pt idx="6906">
                  <c:v>9.6299213603308703E-2</c:v>
                </c:pt>
                <c:pt idx="6907">
                  <c:v>-5.2667382080504602E-2</c:v>
                </c:pt>
                <c:pt idx="6908">
                  <c:v>-0.18844310519753699</c:v>
                </c:pt>
                <c:pt idx="6909">
                  <c:v>-0.277022083601692</c:v>
                </c:pt>
                <c:pt idx="6910">
                  <c:v>-0.29621916264756099</c:v>
                </c:pt>
                <c:pt idx="6911">
                  <c:v>-0.24122631479807399</c:v>
                </c:pt>
                <c:pt idx="6912">
                  <c:v>-0.125816839947994</c:v>
                </c:pt>
                <c:pt idx="6913">
                  <c:v>2.1104242978070498E-2</c:v>
                </c:pt>
                <c:pt idx="6914">
                  <c:v>0.16273963732905899</c:v>
                </c:pt>
                <c:pt idx="6915">
                  <c:v>0.26361587994756802</c:v>
                </c:pt>
                <c:pt idx="6916">
                  <c:v>0.29846789007901697</c:v>
                </c:pt>
                <c:pt idx="6917">
                  <c:v>0.25856676557980801</c:v>
                </c:pt>
                <c:pt idx="6918">
                  <c:v>0.15390599060937599</c:v>
                </c:pt>
                <c:pt idx="6919">
                  <c:v>1.0698505527374801E-2</c:v>
                </c:pt>
                <c:pt idx="6920">
                  <c:v>-0.135188486632667</c:v>
                </c:pt>
                <c:pt idx="6921">
                  <c:v>-0.247216683667072</c:v>
                </c:pt>
                <c:pt idx="6922">
                  <c:v>-0.29732792865609398</c:v>
                </c:pt>
                <c:pt idx="6923">
                  <c:v>-0.27297154942463803</c:v>
                </c:pt>
                <c:pt idx="6924">
                  <c:v>-0.180247752247228</c:v>
                </c:pt>
                <c:pt idx="6925">
                  <c:v>-4.23797873436247E-2</c:v>
                </c:pt>
                <c:pt idx="6926">
                  <c:v>0.10610245820530299</c:v>
                </c:pt>
                <c:pt idx="6927">
                  <c:v>0.22801068488484899</c:v>
                </c:pt>
                <c:pt idx="6928">
                  <c:v>0.29281222105938498</c:v>
                </c:pt>
                <c:pt idx="6929">
                  <c:v>0.28427711999445499</c:v>
                </c:pt>
                <c:pt idx="6930">
                  <c:v>0.204543050699693</c:v>
                </c:pt>
                <c:pt idx="6931">
                  <c:v>7.3579905464227699E-2</c:v>
                </c:pt>
                <c:pt idx="6932">
                  <c:v>-7.5811783551348294E-2</c:v>
                </c:pt>
                <c:pt idx="6933">
                  <c:v>-0.206215941074327</c:v>
                </c:pt>
                <c:pt idx="6934">
                  <c:v>-0.28497203688441802</c:v>
                </c:pt>
                <c:pt idx="6935">
                  <c:v>-0.29235511821863402</c:v>
                </c:pt>
                <c:pt idx="6936">
                  <c:v>-0.22651604655551</c:v>
                </c:pt>
                <c:pt idx="6937">
                  <c:v>-0.103944625829022</c:v>
                </c:pt>
                <c:pt idx="6938">
                  <c:v>4.4660371261987603E-2</c:v>
                </c:pt>
                <c:pt idx="6939">
                  <c:v>0.18207990131760399</c:v>
                </c:pt>
                <c:pt idx="6940">
                  <c:v>0.27389639054652298</c:v>
                </c:pt>
                <c:pt idx="6941">
                  <c:v>0.29711382963321498</c:v>
                </c:pt>
                <c:pt idx="6942">
                  <c:v>0.24591726692788199</c:v>
                </c:pt>
                <c:pt idx="6943">
                  <c:v>0.13312919916049301</c:v>
                </c:pt>
                <c:pt idx="6944">
                  <c:v>-1.3001902410235199E-2</c:v>
                </c:pt>
                <c:pt idx="6945">
                  <c:v>-0.155876596864373</c:v>
                </c:pt>
                <c:pt idx="6946">
                  <c:v>-0.25971103064562501</c:v>
                </c:pt>
                <c:pt idx="6947">
                  <c:v>-0.29849922567141401</c:v>
                </c:pt>
                <c:pt idx="6948">
                  <c:v>-0.26252643787303798</c:v>
                </c:pt>
                <c:pt idx="6949">
                  <c:v>-0.16080227511357501</c:v>
                </c:pt>
                <c:pt idx="6950">
                  <c:v>-1.8804185007024202E-2</c:v>
                </c:pt>
                <c:pt idx="6951">
                  <c:v>0.12790352988723</c:v>
                </c:pt>
                <c:pt idx="6952">
                  <c:v>0.24257701226533401</c:v>
                </c:pt>
                <c:pt idx="6953">
                  <c:v>0.29649557708305202</c:v>
                </c:pt>
                <c:pt idx="6954">
                  <c:v>0.27615498529529298</c:v>
                </c:pt>
                <c:pt idx="6955">
                  <c:v>0.18664966429917301</c:v>
                </c:pt>
                <c:pt idx="6956">
                  <c:v>5.0396776988871399E-2</c:v>
                </c:pt>
                <c:pt idx="6957">
                  <c:v>-9.8478295757200601E-2</c:v>
                </c:pt>
                <c:pt idx="6958">
                  <c:v>-0.222688868415887</c:v>
                </c:pt>
                <c:pt idx="6959">
                  <c:v>-0.29112563251836898</c:v>
                </c:pt>
                <c:pt idx="6960">
                  <c:v>-0.28664817594431702</c:v>
                </c:pt>
                <c:pt idx="6961">
                  <c:v>-0.21037790546882701</c:v>
                </c:pt>
                <c:pt idx="6962">
                  <c:v>-8.1417183478893596E-2</c:v>
                </c:pt>
                <c:pt idx="6963">
                  <c:v>6.7934977188867193E-2</c:v>
                </c:pt>
                <c:pt idx="6964">
                  <c:v>0.20027240138167399</c:v>
                </c:pt>
                <c:pt idx="6965">
                  <c:v>0.28245036024865999</c:v>
                </c:pt>
                <c:pt idx="6966">
                  <c:v>0.29388687419654402</c:v>
                </c:pt>
                <c:pt idx="6967">
                  <c:v>0.23171759736009501</c:v>
                </c:pt>
                <c:pt idx="6968">
                  <c:v>0.111513210793197</c:v>
                </c:pt>
                <c:pt idx="6969">
                  <c:v>-3.6620351194594197E-2</c:v>
                </c:pt>
                <c:pt idx="6970">
                  <c:v>-0.175582119049533</c:v>
                </c:pt>
                <c:pt idx="6971">
                  <c:v>-0.27056825595612799</c:v>
                </c:pt>
                <c:pt idx="6972">
                  <c:v>-0.29778889467490899</c:v>
                </c:pt>
                <c:pt idx="6973">
                  <c:v>-0.25042645737417302</c:v>
                </c:pt>
                <c:pt idx="6974">
                  <c:v>-0.14034316029112001</c:v>
                </c:pt>
                <c:pt idx="6975">
                  <c:v>4.88995191260304E-3</c:v>
                </c:pt>
                <c:pt idx="6976">
                  <c:v>0.14889834532475499</c:v>
                </c:pt>
                <c:pt idx="6977">
                  <c:v>0.25561422445204801</c:v>
                </c:pt>
                <c:pt idx="6978">
                  <c:v>0.29830993534979999</c:v>
                </c:pt>
                <c:pt idx="6979">
                  <c:v>0.266292072358708</c:v>
                </c:pt>
                <c:pt idx="6980">
                  <c:v>0.167579707889292</c:v>
                </c:pt>
                <c:pt idx="6981">
                  <c:v>2.6895965989968702E-2</c:v>
                </c:pt>
                <c:pt idx="6982">
                  <c:v>-0.12052403744200101</c:v>
                </c:pt>
                <c:pt idx="6983">
                  <c:v>-0.23775804801977601</c:v>
                </c:pt>
                <c:pt idx="6984">
                  <c:v>-0.29544408052714799</c:v>
                </c:pt>
                <c:pt idx="6985">
                  <c:v>-0.27913431026448099</c:v>
                </c:pt>
                <c:pt idx="6986">
                  <c:v>-0.19291362037252999</c:v>
                </c:pt>
                <c:pt idx="6987">
                  <c:v>-5.8376517509061601E-2</c:v>
                </c:pt>
                <c:pt idx="6988">
                  <c:v>9.0781346306174501E-2</c:v>
                </c:pt>
                <c:pt idx="6989">
                  <c:v>0.21720245877244199</c:v>
                </c:pt>
                <c:pt idx="6990">
                  <c:v>0.28922386801292099</c:v>
                </c:pt>
                <c:pt idx="6991">
                  <c:v>0.28880736529494599</c:v>
                </c:pt>
                <c:pt idx="6992">
                  <c:v>0.21605726630802899</c:v>
                </c:pt>
                <c:pt idx="6993">
                  <c:v>8.9194284652293898E-2</c:v>
                </c:pt>
                <c:pt idx="6994">
                  <c:v>-6.0007958915779397E-2</c:v>
                </c:pt>
                <c:pt idx="6995">
                  <c:v>-0.19418083691104501</c:v>
                </c:pt>
                <c:pt idx="6996">
                  <c:v>-0.27971991969148102</c:v>
                </c:pt>
                <c:pt idx="6997">
                  <c:v>-0.29520141332878402</c:v>
                </c:pt>
                <c:pt idx="6998">
                  <c:v>-0.236747881701276</c:v>
                </c:pt>
                <c:pt idx="6999">
                  <c:v>-0.11899937442445099</c:v>
                </c:pt>
                <c:pt idx="7000">
                  <c:v>2.8553264395501501E-2</c:v>
                </c:pt>
                <c:pt idx="7001">
                  <c:v>0.168954561016008</c:v>
                </c:pt>
                <c:pt idx="7002">
                  <c:v>0.26704013971205298</c:v>
                </c:pt>
                <c:pt idx="7003">
                  <c:v>0.29824385882045601</c:v>
                </c:pt>
                <c:pt idx="7004">
                  <c:v>0.25475055331669699</c:v>
                </c:pt>
                <c:pt idx="7005">
                  <c:v>0.147453391377072</c:v>
                </c:pt>
                <c:pt idx="7006">
                  <c:v>3.2256128326299698E-3</c:v>
                </c:pt>
                <c:pt idx="7007">
                  <c:v>-0.14181004045599399</c:v>
                </c:pt>
                <c:pt idx="7008">
                  <c:v>-0.25132848938679198</c:v>
                </c:pt>
                <c:pt idx="7009">
                  <c:v>-0.29790015902191103</c:v>
                </c:pt>
                <c:pt idx="7010">
                  <c:v>-0.26986088579157402</c:v>
                </c:pt>
                <c:pt idx="7011">
                  <c:v>-0.17423327961934101</c:v>
                </c:pt>
                <c:pt idx="7012">
                  <c:v>-3.4967867701647601E-2</c:v>
                </c:pt>
                <c:pt idx="7013">
                  <c:v>0.113055463606826</c:v>
                </c:pt>
                <c:pt idx="7014">
                  <c:v>0.23276335270979101</c:v>
                </c:pt>
                <c:pt idx="7015">
                  <c:v>0.29417421616757999</c:v>
                </c:pt>
                <c:pt idx="7016">
                  <c:v>0.281907322261851</c:v>
                </c:pt>
                <c:pt idx="7017">
                  <c:v>0.199034990669578</c:v>
                </c:pt>
                <c:pt idx="7018">
                  <c:v>6.6313110940668205E-2</c:v>
                </c:pt>
                <c:pt idx="7019">
                  <c:v>-8.3017298800006495E-2</c:v>
                </c:pt>
                <c:pt idx="7020">
                  <c:v>-0.21155551105428699</c:v>
                </c:pt>
                <c:pt idx="7021">
                  <c:v>-0.28710833316991002</c:v>
                </c:pt>
                <c:pt idx="7022">
                  <c:v>-0.29075309215233802</c:v>
                </c:pt>
                <c:pt idx="7023">
                  <c:v>-0.221576935503976</c:v>
                </c:pt>
                <c:pt idx="7024">
                  <c:v>-9.6905460795130002E-2</c:v>
                </c:pt>
                <c:pt idx="7025">
                  <c:v>5.2036587727691798E-2</c:v>
                </c:pt>
                <c:pt idx="7026">
                  <c:v>0.18794575004255901</c:v>
                </c:pt>
                <c:pt idx="7027">
                  <c:v>0.27678273332848002</c:v>
                </c:pt>
                <c:pt idx="7028">
                  <c:v>0.29629776401686297</c:v>
                </c:pt>
                <c:pt idx="7029">
                  <c:v>0.241603181609339</c:v>
                </c:pt>
                <c:pt idx="7030">
                  <c:v>0.12639758357043099</c:v>
                </c:pt>
                <c:pt idx="7031">
                  <c:v>-2.0465073387374098E-2</c:v>
                </c:pt>
                <c:pt idx="7032">
                  <c:v>-0.162202125759213</c:v>
                </c:pt>
                <c:pt idx="7033">
                  <c:v>-0.26331464950572098</c:v>
                </c:pt>
                <c:pt idx="7034">
                  <c:v>-0.29847838579802599</c:v>
                </c:pt>
                <c:pt idx="7035">
                  <c:v>-0.25888635874173799</c:v>
                </c:pt>
                <c:pt idx="7036">
                  <c:v>-0.15445463712420801</c:v>
                </c:pt>
                <c:pt idx="7037">
                  <c:v>-1.13387934719147E-2</c:v>
                </c:pt>
                <c:pt idx="7038">
                  <c:v>0.134616921346187</c:v>
                </c:pt>
                <c:pt idx="7039">
                  <c:v>0.246856993110386</c:v>
                </c:pt>
                <c:pt idx="7040">
                  <c:v>0.29727019956048101</c:v>
                </c:pt>
                <c:pt idx="7041">
                  <c:v>0.27323024040021998</c:v>
                </c:pt>
                <c:pt idx="7042">
                  <c:v>0.18075807253436799</c:v>
                </c:pt>
                <c:pt idx="7043">
                  <c:v>4.3013924060611303E-2</c:v>
                </c:pt>
                <c:pt idx="7044">
                  <c:v>-0.105503328533138</c:v>
                </c:pt>
                <c:pt idx="7045">
                  <c:v>-0.227596618000629</c:v>
                </c:pt>
                <c:pt idx="7046">
                  <c:v>-0.29268692258294798</c:v>
                </c:pt>
                <c:pt idx="7047">
                  <c:v>-0.28447197170652</c:v>
                </c:pt>
                <c:pt idx="7048">
                  <c:v>-0.20500925078020099</c:v>
                </c:pt>
                <c:pt idx="7049">
                  <c:v>-7.4200691210920197E-2</c:v>
                </c:pt>
                <c:pt idx="7050">
                  <c:v>7.5191891779805897E-2</c:v>
                </c:pt>
                <c:pt idx="7051">
                  <c:v>0.20575219901764699</c:v>
                </c:pt>
                <c:pt idx="7052">
                  <c:v>0.28478059161754199</c:v>
                </c:pt>
                <c:pt idx="7053">
                  <c:v>0.29248391839629201</c:v>
                </c:pt>
                <c:pt idx="7054">
                  <c:v>0.22693283337418901</c:v>
                </c:pt>
                <c:pt idx="7055">
                  <c:v>0.104545012444426</c:v>
                </c:pt>
                <c:pt idx="7056">
                  <c:v>-4.4026755402214401E-2</c:v>
                </c:pt>
                <c:pt idx="7057">
                  <c:v>-0.181571749236209</c:v>
                </c:pt>
                <c:pt idx="7058">
                  <c:v>-0.273640972084639</c:v>
                </c:pt>
                <c:pt idx="7059">
                  <c:v>-0.29717511592912099</c:v>
                </c:pt>
                <c:pt idx="7060">
                  <c:v>-0.246279908448577</c:v>
                </c:pt>
                <c:pt idx="7061">
                  <c:v>-0.133702370087453</c:v>
                </c:pt>
                <c:pt idx="7062">
                  <c:v>1.23617562913609E-2</c:v>
                </c:pt>
                <c:pt idx="7063">
                  <c:v>0.155329804120235</c:v>
                </c:pt>
                <c:pt idx="7064">
                  <c:v>0.25939453891104802</c:v>
                </c:pt>
                <c:pt idx="7065">
                  <c:v>0.29849230226469597</c:v>
                </c:pt>
                <c:pt idx="7066">
                  <c:v>0.26283081680434101</c:v>
                </c:pt>
                <c:pt idx="7067">
                  <c:v>0.161341722791324</c:v>
                </c:pt>
                <c:pt idx="7068">
                  <c:v>1.9443593413836498E-2</c:v>
                </c:pt>
                <c:pt idx="7069">
                  <c:v>-0.12732430455344301</c:v>
                </c:pt>
                <c:pt idx="7070">
                  <c:v>-0.242203040582671</c:v>
                </c:pt>
                <c:pt idx="7071">
                  <c:v>-0.296420522579388</c:v>
                </c:pt>
                <c:pt idx="7072">
                  <c:v>-0.27639764583667598</c:v>
                </c:pt>
                <c:pt idx="7073">
                  <c:v>-0.187149264047657</c:v>
                </c:pt>
                <c:pt idx="7074">
                  <c:v>-5.1028188088155499E-2</c:v>
                </c:pt>
                <c:pt idx="7075">
                  <c:v>9.7873214133921402E-2</c:v>
                </c:pt>
                <c:pt idx="7076">
                  <c:v>0.22226166271481701</c:v>
                </c:pt>
                <c:pt idx="7077">
                  <c:v>0.29098329905753201</c:v>
                </c:pt>
                <c:pt idx="7078">
                  <c:v>0.28682636302195402</c:v>
                </c:pt>
                <c:pt idx="7079">
                  <c:v>0.21083198502595099</c:v>
                </c:pt>
                <c:pt idx="7080">
                  <c:v>8.2033428473516898E-2</c:v>
                </c:pt>
                <c:pt idx="7081">
                  <c:v>-6.7310909138553601E-2</c:v>
                </c:pt>
                <c:pt idx="7082">
                  <c:v>-0.19979681199030799</c:v>
                </c:pt>
                <c:pt idx="7083">
                  <c:v>-0.28224236382965201</c:v>
                </c:pt>
                <c:pt idx="7084">
                  <c:v>-0.29399856474335001</c:v>
                </c:pt>
                <c:pt idx="7085">
                  <c:v>-0.23212100128238999</c:v>
                </c:pt>
                <c:pt idx="7086">
                  <c:v>-0.11210729307610599</c:v>
                </c:pt>
                <c:pt idx="7087">
                  <c:v>3.5984382144245E-2</c:v>
                </c:pt>
                <c:pt idx="7088">
                  <c:v>0.175063545625669</c:v>
                </c:pt>
                <c:pt idx="7089">
                  <c:v>0.27029695808975301</c:v>
                </c:pt>
                <c:pt idx="7090">
                  <c:v>0.29783282059966498</c:v>
                </c:pt>
                <c:pt idx="7091">
                  <c:v>0.25077460556970899</c:v>
                </c:pt>
                <c:pt idx="7092">
                  <c:v>0.14090833488210899</c:v>
                </c:pt>
                <c:pt idx="7093">
                  <c:v>-4.2493024085621701E-3</c:v>
                </c:pt>
                <c:pt idx="7094">
                  <c:v>-0.14834267555025099</c:v>
                </c:pt>
                <c:pt idx="7095">
                  <c:v>-0.25528270534922998</c:v>
                </c:pt>
                <c:pt idx="7096">
                  <c:v>-0.298285597934564</c:v>
                </c:pt>
                <c:pt idx="7097">
                  <c:v>-0.26658101208767798</c:v>
                </c:pt>
                <c:pt idx="7098">
                  <c:v>-0.16810955801489499</c:v>
                </c:pt>
                <c:pt idx="7099">
                  <c:v>-2.7534022261297499E-2</c:v>
                </c:pt>
                <c:pt idx="7100">
                  <c:v>0.11993758017631601</c:v>
                </c:pt>
                <c:pt idx="7101">
                  <c:v>0.23737007162004101</c:v>
                </c:pt>
                <c:pt idx="7102">
                  <c:v>0.29535175608950898</c:v>
                </c:pt>
                <c:pt idx="7103">
                  <c:v>0.27936076101708301</c:v>
                </c:pt>
                <c:pt idx="7104">
                  <c:v>0.193402130319585</c:v>
                </c:pt>
                <c:pt idx="7105">
                  <c:v>5.9004736303835001E-2</c:v>
                </c:pt>
                <c:pt idx="7106">
                  <c:v>-9.0170759958020597E-2</c:v>
                </c:pt>
                <c:pt idx="7107">
                  <c:v>-0.21676243000960599</c:v>
                </c:pt>
                <c:pt idx="7108">
                  <c:v>-0.28906460476879398</c:v>
                </c:pt>
                <c:pt idx="7109">
                  <c:v>-0.28896875603701799</c:v>
                </c:pt>
                <c:pt idx="7110">
                  <c:v>-0.216498889723753</c:v>
                </c:pt>
                <c:pt idx="7111">
                  <c:v>-8.9805533417568598E-2</c:v>
                </c:pt>
                <c:pt idx="7112">
                  <c:v>5.9380175846129403E-2</c:v>
                </c:pt>
                <c:pt idx="7113">
                  <c:v>0.19369375170129599</c:v>
                </c:pt>
                <c:pt idx="7114">
                  <c:v>0.279495525854074</c:v>
                </c:pt>
                <c:pt idx="7115">
                  <c:v>0.29529591169233399</c:v>
                </c:pt>
                <c:pt idx="7116">
                  <c:v>0.237137604564407</c:v>
                </c:pt>
                <c:pt idx="7117">
                  <c:v>0.119586713278427</c:v>
                </c:pt>
                <c:pt idx="7118">
                  <c:v>-2.7915412210244499E-2</c:v>
                </c:pt>
                <c:pt idx="7119">
                  <c:v>-0.16842594953621601</c:v>
                </c:pt>
                <c:pt idx="7120">
                  <c:v>-0.26675316296210599</c:v>
                </c:pt>
                <c:pt idx="7121">
                  <c:v>-0.29827039190765398</c:v>
                </c:pt>
                <c:pt idx="7122">
                  <c:v>-0.255083950864751</c:v>
                </c:pt>
                <c:pt idx="7123">
                  <c:v>-0.14801015190182501</c:v>
                </c:pt>
                <c:pt idx="7124">
                  <c:v>-3.8662922067647502E-3</c:v>
                </c:pt>
                <c:pt idx="7125">
                  <c:v>0.14124590435621501</c:v>
                </c:pt>
                <c:pt idx="7126">
                  <c:v>0.250982187947205</c:v>
                </c:pt>
                <c:pt idx="7127">
                  <c:v>0.297858425586359</c:v>
                </c:pt>
                <c:pt idx="7128">
                  <c:v>0.27013417275788598</c:v>
                </c:pt>
                <c:pt idx="7129">
                  <c:v>0.174753140571455</c:v>
                </c:pt>
                <c:pt idx="7130">
                  <c:v>3.56041002391232E-2</c:v>
                </c:pt>
                <c:pt idx="7131">
                  <c:v>-0.11246220786989899</c:v>
                </c:pt>
                <c:pt idx="7132">
                  <c:v>-0.232361658353019</c:v>
                </c:pt>
                <c:pt idx="7133">
                  <c:v>-0.29406469003454599</c:v>
                </c:pt>
                <c:pt idx="7134">
                  <c:v>-0.282117395852024</c:v>
                </c:pt>
                <c:pt idx="7135">
                  <c:v>-0.199512049749098</c:v>
                </c:pt>
                <c:pt idx="7136">
                  <c:v>-6.6937673103609902E-2</c:v>
                </c:pt>
                <c:pt idx="7137">
                  <c:v>8.2401659021854895E-2</c:v>
                </c:pt>
                <c:pt idx="7138">
                  <c:v>0.21110298446251499</c:v>
                </c:pt>
                <c:pt idx="7139">
                  <c:v>0.28693225785669901</c:v>
                </c:pt>
                <c:pt idx="7140">
                  <c:v>0.29089756727217198</c:v>
                </c:pt>
                <c:pt idx="7141">
                  <c:v>0.22200577636683599</c:v>
                </c:pt>
                <c:pt idx="7142">
                  <c:v>9.7511261546575606E-2</c:v>
                </c:pt>
                <c:pt idx="7143">
                  <c:v>-5.1405553643974602E-2</c:v>
                </c:pt>
                <c:pt idx="7144">
                  <c:v>-0.18744752902748801</c:v>
                </c:pt>
                <c:pt idx="7145">
                  <c:v>-0.27654210792601902</c:v>
                </c:pt>
                <c:pt idx="7146">
                  <c:v>-0.29637500035178999</c:v>
                </c:pt>
                <c:pt idx="7147">
                  <c:v>-0.24197893536243201</c:v>
                </c:pt>
                <c:pt idx="7148">
                  <c:v>-0.12697774488322</c:v>
                </c:pt>
                <c:pt idx="7149">
                  <c:v>1.98258095147354E-2</c:v>
                </c:pt>
                <c:pt idx="7150">
                  <c:v>0.16166386692933199</c:v>
                </c:pt>
                <c:pt idx="7151">
                  <c:v>0.26301220598165698</c:v>
                </c:pt>
                <c:pt idx="7152">
                  <c:v>0.29848750643660499</c:v>
                </c:pt>
                <c:pt idx="7153">
                  <c:v>0.25920475922244701</c:v>
                </c:pt>
                <c:pt idx="7154">
                  <c:v>0.15500257207144</c:v>
                </c:pt>
                <c:pt idx="7155">
                  <c:v>1.19790291789939E-2</c:v>
                </c:pt>
                <c:pt idx="7156">
                  <c:v>-0.134044735883833</c:v>
                </c:pt>
                <c:pt idx="7157">
                  <c:v>-0.24649616529138399</c:v>
                </c:pt>
                <c:pt idx="7158">
                  <c:v>-0.29721110095051401</c:v>
                </c:pt>
                <c:pt idx="7159">
                  <c:v>-0.27348767261277401</c:v>
                </c:pt>
                <c:pt idx="7160">
                  <c:v>-0.18126756007481701</c:v>
                </c:pt>
                <c:pt idx="7161">
                  <c:v>-4.3647862613818103E-2</c:v>
                </c:pt>
                <c:pt idx="7162">
                  <c:v>0.104903712810493</c:v>
                </c:pt>
                <c:pt idx="7163">
                  <c:v>0.22718150258602901</c:v>
                </c:pt>
                <c:pt idx="7164">
                  <c:v>0.29256027570716903</c:v>
                </c:pt>
                <c:pt idx="7165">
                  <c:v>0.28466551286525998</c:v>
                </c:pt>
                <c:pt idx="7166">
                  <c:v>0.20547450638961101</c:v>
                </c:pt>
                <c:pt idx="7167">
                  <c:v>7.4821135117388304E-2</c:v>
                </c:pt>
                <c:pt idx="7168">
                  <c:v>-7.45716536016095E-2</c:v>
                </c:pt>
                <c:pt idx="7169">
                  <c:v>-0.20528750906713</c:v>
                </c:pt>
                <c:pt idx="7170">
                  <c:v>-0.28458783437553897</c:v>
                </c:pt>
                <c:pt idx="7171">
                  <c:v>-0.29261137110984098</c:v>
                </c:pt>
                <c:pt idx="7172">
                  <c:v>-0.227348574720522</c:v>
                </c:pt>
                <c:pt idx="7173">
                  <c:v>-0.105144917424284</c:v>
                </c:pt>
                <c:pt idx="7174">
                  <c:v>4.3392936712579301E-2</c:v>
                </c:pt>
                <c:pt idx="7175">
                  <c:v>0.18106276065954099</c:v>
                </c:pt>
                <c:pt idx="7176">
                  <c:v>0.2733842929675</c:v>
                </c:pt>
                <c:pt idx="7177">
                  <c:v>0.29723503314872102</c:v>
                </c:pt>
                <c:pt idx="7178">
                  <c:v>0.246641415365567</c:v>
                </c:pt>
                <c:pt idx="7179">
                  <c:v>0.13427492505184699</c:v>
                </c:pt>
                <c:pt idx="7180">
                  <c:v>-1.1721553222268401E-2</c:v>
                </c:pt>
                <c:pt idx="7181">
                  <c:v>-0.154782295776629</c:v>
                </c:pt>
                <c:pt idx="7182">
                  <c:v>-0.25907685215408099</c:v>
                </c:pt>
                <c:pt idx="7183">
                  <c:v>-0.29848400371343498</c:v>
                </c:pt>
                <c:pt idx="7184">
                  <c:v>-0.26313398488243001</c:v>
                </c:pt>
                <c:pt idx="7185">
                  <c:v>-0.161880427172887</c:v>
                </c:pt>
                <c:pt idx="7186">
                  <c:v>-2.0082912244632298E-2</c:v>
                </c:pt>
                <c:pt idx="7187">
                  <c:v>0.12674449264063301</c:v>
                </c:pt>
                <c:pt idx="7188">
                  <c:v>0.24182795307830299</c:v>
                </c:pt>
                <c:pt idx="7189">
                  <c:v>0.296344102475805</c:v>
                </c:pt>
                <c:pt idx="7190">
                  <c:v>0.276639033022895</c:v>
                </c:pt>
                <c:pt idx="7191">
                  <c:v>0.18764800160543299</c:v>
                </c:pt>
                <c:pt idx="7192">
                  <c:v>5.1659364102200199E-2</c:v>
                </c:pt>
                <c:pt idx="7193">
                  <c:v>-9.7267681611857504E-2</c:v>
                </c:pt>
                <c:pt idx="7194">
                  <c:v>-0.22183343306133599</c:v>
                </c:pt>
                <c:pt idx="7195">
                  <c:v>-0.290839625045892</c:v>
                </c:pt>
                <c:pt idx="7196">
                  <c:v>-0.287003228699659</c:v>
                </c:pt>
                <c:pt idx="7197">
                  <c:v>-0.21128509328682399</c:v>
                </c:pt>
                <c:pt idx="7198">
                  <c:v>-8.2649295542744305E-2</c:v>
                </c:pt>
                <c:pt idx="7199">
                  <c:v>6.6686530989022802E-2</c:v>
                </c:pt>
                <c:pt idx="7200">
                  <c:v>0.19932030214138399</c:v>
                </c:pt>
                <c:pt idx="7201">
                  <c:v>0.28203306712905202</c:v>
                </c:pt>
                <c:pt idx="7202">
                  <c:v>0.29410890084812003</c:v>
                </c:pt>
                <c:pt idx="7203">
                  <c:v>0.23252333583061599</c:v>
                </c:pt>
                <c:pt idx="7204">
                  <c:v>0.112700858884281</c:v>
                </c:pt>
                <c:pt idx="7205">
                  <c:v>-3.5348247314991699E-2</c:v>
                </c:pt>
                <c:pt idx="7206">
                  <c:v>-0.174544165689619</c:v>
                </c:pt>
                <c:pt idx="7207">
                  <c:v>-0.27002441497388802</c:v>
                </c:pt>
                <c:pt idx="7208">
                  <c:v>-0.29787537441808898</c:v>
                </c:pt>
                <c:pt idx="7209">
                  <c:v>-0.25112159845461302</c:v>
                </c:pt>
                <c:pt idx="7210">
                  <c:v>-0.141472860312881</c:v>
                </c:pt>
                <c:pt idx="7211">
                  <c:v>3.60863332812065E-3</c:v>
                </c:pt>
                <c:pt idx="7212">
                  <c:v>0.147786322365759</c:v>
                </c:pt>
                <c:pt idx="7213">
                  <c:v>0.254950010167108</c:v>
                </c:pt>
                <c:pt idx="7214">
                  <c:v>0.29825988632706601</c:v>
                </c:pt>
                <c:pt idx="7215">
                  <c:v>0.26686872368640402</c:v>
                </c:pt>
                <c:pt idx="7216">
                  <c:v>0.168638633665113</c:v>
                </c:pt>
                <c:pt idx="7217">
                  <c:v>2.8171951684260999E-2</c:v>
                </c:pt>
                <c:pt idx="7218">
                  <c:v>-0.11935057036201301</c:v>
                </c:pt>
                <c:pt idx="7219">
                  <c:v>-0.23698100166393701</c:v>
                </c:pt>
                <c:pt idx="7220">
                  <c:v>-0.29525807097572299</c:v>
                </c:pt>
                <c:pt idx="7221">
                  <c:v>-0.27958592476354399</c:v>
                </c:pt>
                <c:pt idx="7222">
                  <c:v>-0.19388974926917801</c:v>
                </c:pt>
                <c:pt idx="7223">
                  <c:v>-5.9632683265665003E-2</c:v>
                </c:pt>
                <c:pt idx="7224">
                  <c:v>8.9559758196044004E-2</c:v>
                </c:pt>
                <c:pt idx="7225">
                  <c:v>0.21632140262914901</c:v>
                </c:pt>
                <c:pt idx="7226">
                  <c:v>0.288904009813228</c:v>
                </c:pt>
                <c:pt idx="7227">
                  <c:v>0.28912881550922298</c:v>
                </c:pt>
                <c:pt idx="7228">
                  <c:v>0.216939515735978</c:v>
                </c:pt>
                <c:pt idx="7229">
                  <c:v>9.0416368451607096E-2</c:v>
                </c:pt>
                <c:pt idx="7230">
                  <c:v>-5.8752119213898002E-2</c:v>
                </c:pt>
                <c:pt idx="7231">
                  <c:v>-0.19320577415059501</c:v>
                </c:pt>
                <c:pt idx="7232">
                  <c:v>-0.27926984438966801</c:v>
                </c:pt>
                <c:pt idx="7233">
                  <c:v>-0.29538904963701101</c:v>
                </c:pt>
                <c:pt idx="7234">
                  <c:v>-0.23752623494213701</c:v>
                </c:pt>
                <c:pt idx="7235">
                  <c:v>-0.120173501200219</c:v>
                </c:pt>
                <c:pt idx="7236">
                  <c:v>2.72774314195715E-2</c:v>
                </c:pt>
                <c:pt idx="7237">
                  <c:v>0.16789656212343099</c:v>
                </c:pt>
                <c:pt idx="7238">
                  <c:v>0.26646495728882302</c:v>
                </c:pt>
                <c:pt idx="7239">
                  <c:v>0.29829555087264298</c:v>
                </c:pt>
                <c:pt idx="7240">
                  <c:v>0.255416173249158</c:v>
                </c:pt>
                <c:pt idx="7241">
                  <c:v>0.148566230548516</c:v>
                </c:pt>
                <c:pt idx="7242">
                  <c:v>4.5069537690142604E-3</c:v>
                </c:pt>
                <c:pt idx="7243">
                  <c:v>-0.14068111754104801</c:v>
                </c:pt>
                <c:pt idx="7244">
                  <c:v>-0.25063473024066102</c:v>
                </c:pt>
                <c:pt idx="7245">
                  <c:v>-0.297815319926515</c:v>
                </c:pt>
                <c:pt idx="7246">
                  <c:v>-0.27040621522465702</c:v>
                </c:pt>
                <c:pt idx="7247">
                  <c:v>-0.17527219644140801</c:v>
                </c:pt>
                <c:pt idx="7248">
                  <c:v>-3.6240168749641602E-2</c:v>
                </c:pt>
                <c:pt idx="7249">
                  <c:v>0.11186843402315801</c:v>
                </c:pt>
                <c:pt idx="7250">
                  <c:v>0.23195889351347601</c:v>
                </c:pt>
                <c:pt idx="7251">
                  <c:v>0.29395380915483799</c:v>
                </c:pt>
                <c:pt idx="7252">
                  <c:v>0.28232616973632801</c:v>
                </c:pt>
                <c:pt idx="7253">
                  <c:v>0.19998818968295101</c:v>
                </c:pt>
                <c:pt idx="7254">
                  <c:v>6.75619268868205E-2</c:v>
                </c:pt>
                <c:pt idx="7255">
                  <c:v>-8.1785639621880998E-2</c:v>
                </c:pt>
                <c:pt idx="7256">
                  <c:v>-0.210649485326008</c:v>
                </c:pt>
                <c:pt idx="7257">
                  <c:v>-0.28675486065570099</c:v>
                </c:pt>
                <c:pt idx="7258">
                  <c:v>-0.29104070223616602</c:v>
                </c:pt>
                <c:pt idx="7259">
                  <c:v>-0.222433594456145</c:v>
                </c:pt>
                <c:pt idx="7260">
                  <c:v>-9.8116613066740799E-2</c:v>
                </c:pt>
                <c:pt idx="7261">
                  <c:v>5.07742827365067E-2</c:v>
                </c:pt>
                <c:pt idx="7262">
                  <c:v>0.18694844444761299</c:v>
                </c:pt>
                <c:pt idx="7263">
                  <c:v>0.27630020850286302</c:v>
                </c:pt>
                <c:pt idx="7264">
                  <c:v>0.29645087129651698</c:v>
                </c:pt>
                <c:pt idx="7265">
                  <c:v>0.242353574326266</c:v>
                </c:pt>
                <c:pt idx="7266">
                  <c:v>0.12755732121357799</c:v>
                </c:pt>
                <c:pt idx="7267">
                  <c:v>-1.9186454305222801E-2</c:v>
                </c:pt>
                <c:pt idx="7268">
                  <c:v>-0.16112486331915901</c:v>
                </c:pt>
                <c:pt idx="7269">
                  <c:v>-0.26270855076872701</c:v>
                </c:pt>
                <c:pt idx="7270">
                  <c:v>-0.29849525195273602</c:v>
                </c:pt>
                <c:pt idx="7271">
                  <c:v>-0.25952196555507501</c:v>
                </c:pt>
                <c:pt idx="7272">
                  <c:v>-0.155549792926753</c:v>
                </c:pt>
                <c:pt idx="7273">
                  <c:v>-1.2619209699066601E-2</c:v>
                </c:pt>
                <c:pt idx="7274">
                  <c:v>0.133471932881644</c:v>
                </c:pt>
                <c:pt idx="7275">
                  <c:v>0.24613420187238899</c:v>
                </c:pt>
                <c:pt idx="7276">
                  <c:v>0.29715063309845802</c:v>
                </c:pt>
                <c:pt idx="7277">
                  <c:v>0.27374384487631997</c:v>
                </c:pt>
                <c:pt idx="7278">
                  <c:v>0.18177621252138201</c:v>
                </c:pt>
                <c:pt idx="7279">
                  <c:v>4.4281600082709899E-2</c:v>
                </c:pt>
                <c:pt idx="7280">
                  <c:v>-0.10430361379978099</c:v>
                </c:pt>
                <c:pt idx="7281">
                  <c:v>-0.226765340553473</c:v>
                </c:pt>
                <c:pt idx="7282">
                  <c:v>-0.292432281015504</c:v>
                </c:pt>
                <c:pt idx="7283">
                  <c:v>-0.28485774257903601</c:v>
                </c:pt>
                <c:pt idx="7284">
                  <c:v>-0.20593881538450601</c:v>
                </c:pt>
                <c:pt idx="7285">
                  <c:v>-7.5441234325266796E-2</c:v>
                </c:pt>
                <c:pt idx="7286">
                  <c:v>7.3951071874176905E-2</c:v>
                </c:pt>
                <c:pt idx="7287">
                  <c:v>0.20482187336358901</c:v>
                </c:pt>
                <c:pt idx="7288">
                  <c:v>0.28439376604643402</c:v>
                </c:pt>
                <c:pt idx="7289">
                  <c:v>0.29273747577211001</c:v>
                </c:pt>
                <c:pt idx="7290">
                  <c:v>0.22776326867920399</c:v>
                </c:pt>
                <c:pt idx="7291">
                  <c:v>0.105744338004851</c:v>
                </c:pt>
                <c:pt idx="7292">
                  <c:v>-4.2758918113064898E-2</c:v>
                </c:pt>
                <c:pt idx="7293">
                  <c:v>-0.180552937932493</c:v>
                </c:pt>
                <c:pt idx="7294">
                  <c:v>-0.27312635437761901</c:v>
                </c:pt>
                <c:pt idx="7295">
                  <c:v>-0.29729358101597703</c:v>
                </c:pt>
                <c:pt idx="7296">
                  <c:v>-0.247001786013401</c:v>
                </c:pt>
                <c:pt idx="7297">
                  <c:v>-0.134846861415932</c:v>
                </c:pt>
                <c:pt idx="7298">
                  <c:v>1.10812961523532E-2</c:v>
                </c:pt>
                <c:pt idx="7299">
                  <c:v>0.15423407435591099</c:v>
                </c:pt>
                <c:pt idx="7300">
                  <c:v>0.25875797183829702</c:v>
                </c:pt>
                <c:pt idx="7301">
                  <c:v>0.29847433005586299</c:v>
                </c:pt>
                <c:pt idx="7302">
                  <c:v>0.26343594071061999</c:v>
                </c:pt>
                <c:pt idx="7303">
                  <c:v>0.162418385776472</c:v>
                </c:pt>
                <c:pt idx="7304">
                  <c:v>2.0722138554090101E-2</c:v>
                </c:pt>
                <c:pt idx="7305">
                  <c:v>-0.12616409681997801</c:v>
                </c:pt>
                <c:pt idx="7306">
                  <c:v>-0.241451751480248</c:v>
                </c:pt>
                <c:pt idx="7307">
                  <c:v>-0.29626631712436702</c:v>
                </c:pt>
                <c:pt idx="7308">
                  <c:v>-0.27687914574188899</c:v>
                </c:pt>
                <c:pt idx="7309">
                  <c:v>-0.18814587467483401</c:v>
                </c:pt>
                <c:pt idx="7310">
                  <c:v>-5.2290302123197498E-2</c:v>
                </c:pt>
                <c:pt idx="7311">
                  <c:v>9.6661700980678403E-2</c:v>
                </c:pt>
                <c:pt idx="7312">
                  <c:v>0.221404181428284</c:v>
                </c:pt>
                <c:pt idx="7313">
                  <c:v>0.29069461114535</c:v>
                </c:pt>
                <c:pt idx="7314">
                  <c:v>0.287178772162618</c:v>
                </c:pt>
                <c:pt idx="7315">
                  <c:v>0.21173722816399401</c:v>
                </c:pt>
                <c:pt idx="7316">
                  <c:v>8.3264781849295796E-2</c:v>
                </c:pt>
                <c:pt idx="7317">
                  <c:v>-6.60618456167648E-2</c:v>
                </c:pt>
                <c:pt idx="7318">
                  <c:v>-0.19884287403016901</c:v>
                </c:pt>
                <c:pt idx="7319">
                  <c:v>-0.281822471111081</c:v>
                </c:pt>
                <c:pt idx="7320">
                  <c:v>-0.29421788200253901</c:v>
                </c:pt>
                <c:pt idx="7321">
                  <c:v>-0.23292459915122901</c:v>
                </c:pt>
                <c:pt idx="7322">
                  <c:v>-0.11329390548318501</c:v>
                </c:pt>
                <c:pt idx="7323">
                  <c:v>3.4711949637487402E-2</c:v>
                </c:pt>
                <c:pt idx="7324">
                  <c:v>0.17402398163414901</c:v>
                </c:pt>
                <c:pt idx="7325">
                  <c:v>0.26975062786413201</c:v>
                </c:pt>
                <c:pt idx="7326">
                  <c:v>0.29791655593413802</c:v>
                </c:pt>
                <c:pt idx="7327">
                  <c:v>0.25146743443030001</c:v>
                </c:pt>
                <c:pt idx="7328">
                  <c:v>0.14203673398268499</c:v>
                </c:pt>
                <c:pt idx="7329">
                  <c:v>-2.9679476228200601E-3</c:v>
                </c:pt>
                <c:pt idx="7330">
                  <c:v>-0.14722928833438001</c:v>
                </c:pt>
                <c:pt idx="7331">
                  <c:v>-0.25461614043839798</c:v>
                </c:pt>
                <c:pt idx="7332">
                  <c:v>-0.29823280064575802</c:v>
                </c:pt>
                <c:pt idx="7333">
                  <c:v>-0.26715520582940899</c:v>
                </c:pt>
                <c:pt idx="7334">
                  <c:v>-0.16916693240250799</c:v>
                </c:pt>
                <c:pt idx="7335">
                  <c:v>-2.8809751319939701E-2</c:v>
                </c:pt>
                <c:pt idx="7336">
                  <c:v>0.11876301070343</c:v>
                </c:pt>
                <c:pt idx="7337">
                  <c:v>0.23659083994389499</c:v>
                </c:pt>
                <c:pt idx="7338">
                  <c:v>0.29516302561739599</c:v>
                </c:pt>
                <c:pt idx="7339">
                  <c:v>0.27980980046654302</c:v>
                </c:pt>
                <c:pt idx="7340">
                  <c:v>0.19437647497486199</c:v>
                </c:pt>
                <c:pt idx="7341">
                  <c:v>6.0260355501619803E-2</c:v>
                </c:pt>
                <c:pt idx="7342">
                  <c:v>-8.89483438351098E-2</c:v>
                </c:pt>
                <c:pt idx="7343">
                  <c:v>-0.21587937866287099</c:v>
                </c:pt>
                <c:pt idx="7344">
                  <c:v>-0.28874208388607803</c:v>
                </c:pt>
                <c:pt idx="7345">
                  <c:v>-0.28928754297417097</c:v>
                </c:pt>
                <c:pt idx="7346">
                  <c:v>-0.217379142314754</c:v>
                </c:pt>
                <c:pt idx="7347">
                  <c:v>-9.1026786940311896E-2</c:v>
                </c:pt>
                <c:pt idx="7348">
                  <c:v>5.8123791912522101E-2</c:v>
                </c:pt>
                <c:pt idx="7349">
                  <c:v>0.19271690650703699</c:v>
                </c:pt>
                <c:pt idx="7350">
                  <c:v>0.27904287633797298</c:v>
                </c:pt>
                <c:pt idx="7351">
                  <c:v>0.29548082673373199</c:v>
                </c:pt>
                <c:pt idx="7352">
                  <c:v>0.237913771044057</c:v>
                </c:pt>
                <c:pt idx="7353">
                  <c:v>0.120759735486513</c:v>
                </c:pt>
                <c:pt idx="7354">
                  <c:v>-2.6639324962639599E-2</c:v>
                </c:pt>
                <c:pt idx="7355">
                  <c:v>-0.16736640121652499</c:v>
                </c:pt>
                <c:pt idx="7356">
                  <c:v>-0.26617552401995598</c:v>
                </c:pt>
                <c:pt idx="7357">
                  <c:v>-0.29831933559951801</c:v>
                </c:pt>
                <c:pt idx="7358">
                  <c:v>-0.25574721893937802</c:v>
                </c:pt>
                <c:pt idx="7359">
                  <c:v>-0.14912162475530699</c:v>
                </c:pt>
                <c:pt idx="7360">
                  <c:v>-5.14759456787112E-3</c:v>
                </c:pt>
                <c:pt idx="7361">
                  <c:v>0.140115682612447</c:v>
                </c:pt>
                <c:pt idx="7362">
                  <c:v>0.25028611786788801</c:v>
                </c:pt>
                <c:pt idx="7363">
                  <c:v>0.29777084224096401</c:v>
                </c:pt>
                <c:pt idx="7364">
                  <c:v>0.270677011938594</c:v>
                </c:pt>
                <c:pt idx="7365">
                  <c:v>0.17579044483792799</c:v>
                </c:pt>
                <c:pt idx="7366">
                  <c:v>3.68760703028553E-2</c:v>
                </c:pt>
                <c:pt idx="7367">
                  <c:v>-0.111274144802099</c:v>
                </c:pt>
                <c:pt idx="7368">
                  <c:v>-0.23155506004668999</c:v>
                </c:pt>
                <c:pt idx="7369">
                  <c:v>-0.29384157403928102</c:v>
                </c:pt>
                <c:pt idx="7370">
                  <c:v>-0.28253364295294803</c:v>
                </c:pt>
                <c:pt idx="7371">
                  <c:v>-0.200463408277575</c:v>
                </c:pt>
                <c:pt idx="7372">
                  <c:v>-6.8185869414382802E-2</c:v>
                </c:pt>
                <c:pt idx="7373">
                  <c:v>8.1169243438066599E-2</c:v>
                </c:pt>
                <c:pt idx="7374">
                  <c:v>0.21019501573402199</c:v>
                </c:pt>
                <c:pt idx="7375">
                  <c:v>0.286576142384182</c:v>
                </c:pt>
                <c:pt idx="7376">
                  <c:v>0.29118249638490201</c:v>
                </c:pt>
                <c:pt idx="7377">
                  <c:v>0.22286038780095899</c:v>
                </c:pt>
                <c:pt idx="7378">
                  <c:v>9.8721512566790098E-2</c:v>
                </c:pt>
                <c:pt idx="7379">
                  <c:v>-5.01427779135332E-2</c:v>
                </c:pt>
                <c:pt idx="7380">
                  <c:v>-0.186448498602201</c:v>
                </c:pt>
                <c:pt idx="7381">
                  <c:v>-0.27605703617343402</c:v>
                </c:pt>
                <c:pt idx="7382">
                  <c:v>-0.29652537650150801</c:v>
                </c:pt>
                <c:pt idx="7383">
                  <c:v>-0.24272709677489199</c:v>
                </c:pt>
                <c:pt idx="7384">
                  <c:v>-0.128136309891414</c:v>
                </c:pt>
                <c:pt idx="7385">
                  <c:v>1.85470107043255E-2</c:v>
                </c:pt>
                <c:pt idx="7386">
                  <c:v>0.16058511741186501</c:v>
                </c:pt>
                <c:pt idx="7387">
                  <c:v>0.262403685265859</c:v>
                </c:pt>
                <c:pt idx="7388">
                  <c:v>0.29850162231073502</c:v>
                </c:pt>
                <c:pt idx="7389">
                  <c:v>0.259837976278261</c:v>
                </c:pt>
                <c:pt idx="7390">
                  <c:v>0.15609629716911699</c:v>
                </c:pt>
                <c:pt idx="7391">
                  <c:v>1.32593320828416E-2</c:v>
                </c:pt>
                <c:pt idx="7392">
                  <c:v>-0.13289851497850599</c:v>
                </c:pt>
                <c:pt idx="7393">
                  <c:v>-0.24577110452095399</c:v>
                </c:pt>
                <c:pt idx="7394">
                  <c:v>-0.29708879628288598</c:v>
                </c:pt>
                <c:pt idx="7395">
                  <c:v>-0.27399875601068002</c:v>
                </c:pt>
                <c:pt idx="7396">
                  <c:v>-0.18228402753071801</c:v>
                </c:pt>
                <c:pt idx="7397">
                  <c:v>-4.49151335476786E-2</c:v>
                </c:pt>
                <c:pt idx="7398">
                  <c:v>0.103703034265637</c:v>
                </c:pt>
                <c:pt idx="7399">
                  <c:v>0.22634813382020499</c:v>
                </c:pt>
                <c:pt idx="7400">
                  <c:v>0.29230293909762201</c:v>
                </c:pt>
                <c:pt idx="7401">
                  <c:v>0.28504865996225198</c:v>
                </c:pt>
                <c:pt idx="7402">
                  <c:v>0.20640217562582899</c:v>
                </c:pt>
                <c:pt idx="7403">
                  <c:v>7.6060985977778106E-2</c:v>
                </c:pt>
                <c:pt idx="7404">
                  <c:v>-7.3330149456508301E-2</c:v>
                </c:pt>
                <c:pt idx="7405">
                  <c:v>-0.20435529405219099</c:v>
                </c:pt>
                <c:pt idx="7406">
                  <c:v>-0.28419838752429499</c:v>
                </c:pt>
                <c:pt idx="7407">
                  <c:v>-0.29286223180213999</c:v>
                </c:pt>
                <c:pt idx="7408">
                  <c:v>-0.22817691333974999</c:v>
                </c:pt>
                <c:pt idx="7409">
                  <c:v>-0.106343271424616</c:v>
                </c:pt>
                <c:pt idx="7410">
                  <c:v>4.2124702524574897E-2</c:v>
                </c:pt>
                <c:pt idx="7411">
                  <c:v>0.18004228340380299</c:v>
                </c:pt>
                <c:pt idx="7412">
                  <c:v>0.27286715750330998</c:v>
                </c:pt>
                <c:pt idx="7413">
                  <c:v>0.297350759261161</c:v>
                </c:pt>
                <c:pt idx="7414">
                  <c:v>0.247361018731863</c:v>
                </c:pt>
                <c:pt idx="7415">
                  <c:v>0.135418176544815</c:v>
                </c:pt>
                <c:pt idx="7416">
                  <c:v>-1.04409880312589E-2</c:v>
                </c:pt>
                <c:pt idx="7417">
                  <c:v>-0.153685142383717</c:v>
                </c:pt>
                <c:pt idx="7418">
                  <c:v>-0.25843789943276702</c:v>
                </c:pt>
                <c:pt idx="7419">
                  <c:v>-0.29846328133654598</c:v>
                </c:pt>
                <c:pt idx="7420">
                  <c:v>-0.26373668289780999</c:v>
                </c:pt>
                <c:pt idx="7421">
                  <c:v>-0.16295559612371899</c:v>
                </c:pt>
                <c:pt idx="7422">
                  <c:v>-2.1361269397314801E-2</c:v>
                </c:pt>
                <c:pt idx="7423">
                  <c:v>0.12558311976534101</c:v>
                </c:pt>
                <c:pt idx="7424">
                  <c:v>0.241074437521653</c:v>
                </c:pt>
                <c:pt idx="7425">
                  <c:v>0.29618716688343</c:v>
                </c:pt>
                <c:pt idx="7426">
                  <c:v>0.27711798288746498</c:v>
                </c:pt>
                <c:pt idx="7427">
                  <c:v>0.18864288096217499</c:v>
                </c:pt>
                <c:pt idx="7428">
                  <c:v>5.29209992444361E-2</c:v>
                </c:pt>
                <c:pt idx="7429">
                  <c:v>-9.6055275032116999E-2</c:v>
                </c:pt>
                <c:pt idx="7430">
                  <c:v>-0.22097390979321099</c:v>
                </c:pt>
                <c:pt idx="7431">
                  <c:v>-0.29054825802398099</c:v>
                </c:pt>
                <c:pt idx="7432">
                  <c:v>-0.287352992602108</c:v>
                </c:pt>
                <c:pt idx="7433">
                  <c:v>-0.21218838757448799</c:v>
                </c:pt>
                <c:pt idx="7434">
                  <c:v>-8.3879884557645806E-2</c:v>
                </c:pt>
                <c:pt idx="7435">
                  <c:v>6.5436855899685301E-2</c:v>
                </c:pt>
                <c:pt idx="7436">
                  <c:v>0.19836452985615699</c:v>
                </c:pt>
                <c:pt idx="7437">
                  <c:v>0.28161057674595003</c:v>
                </c:pt>
                <c:pt idx="7438">
                  <c:v>0.29432550770453197</c:v>
                </c:pt>
                <c:pt idx="7439">
                  <c:v>0.23332478939562201</c:v>
                </c:pt>
                <c:pt idx="7440">
                  <c:v>0.113886430140669</c:v>
                </c:pt>
                <c:pt idx="7441">
                  <c:v>-3.4075492043135203E-2</c:v>
                </c:pt>
                <c:pt idx="7442">
                  <c:v>-0.17350299585573101</c:v>
                </c:pt>
                <c:pt idx="7443">
                  <c:v>-0.26947559802181398</c:v>
                </c:pt>
                <c:pt idx="7444">
                  <c:v>-0.29795636495808903</c:v>
                </c:pt>
                <c:pt idx="7445">
                  <c:v>-0.25181211190351499</c:v>
                </c:pt>
                <c:pt idx="7446">
                  <c:v>-0.14259995329377401</c:v>
                </c:pt>
                <c:pt idx="7447">
                  <c:v>2.3272482442791898E-3</c:v>
                </c:pt>
                <c:pt idx="7448">
                  <c:v>0.14667157602235201</c:v>
                </c:pt>
                <c:pt idx="7449">
                  <c:v>0.25428109770122798</c:v>
                </c:pt>
                <c:pt idx="7450">
                  <c:v>0.29820434101542298</c:v>
                </c:pt>
                <c:pt idx="7451">
                  <c:v>0.26744045719687798</c:v>
                </c:pt>
                <c:pt idx="7452">
                  <c:v>0.16969445179322701</c:v>
                </c:pt>
                <c:pt idx="7453">
                  <c:v>2.944741823001E-2</c:v>
                </c:pt>
                <c:pt idx="7454">
                  <c:v>-0.118174903907433</c:v>
                </c:pt>
                <c:pt idx="7455">
                  <c:v>-0.236199588257379</c:v>
                </c:pt>
                <c:pt idx="7456">
                  <c:v>-0.29506662045239801</c:v>
                </c:pt>
                <c:pt idx="7457">
                  <c:v>-0.28003238709469103</c:v>
                </c:pt>
                <c:pt idx="7458">
                  <c:v>-0.19486230519431</c:v>
                </c:pt>
                <c:pt idx="7459">
                  <c:v>-6.0887750120033397E-2</c:v>
                </c:pt>
                <c:pt idx="7460">
                  <c:v>8.8336519691984597E-2</c:v>
                </c:pt>
                <c:pt idx="7461">
                  <c:v>0.215436360147161</c:v>
                </c:pt>
                <c:pt idx="7462">
                  <c:v>0.28857882773333099</c:v>
                </c:pt>
                <c:pt idx="7463">
                  <c:v>0.28944493770061003</c:v>
                </c:pt>
                <c:pt idx="7464">
                  <c:v>0.21781776743473599</c:v>
                </c:pt>
                <c:pt idx="7465">
                  <c:v>9.16367860715043E-2</c:v>
                </c:pt>
                <c:pt idx="7466">
                  <c:v>-5.7495196836685698E-2</c:v>
                </c:pt>
                <c:pt idx="7467">
                  <c:v>-0.19222715102282101</c:v>
                </c:pt>
                <c:pt idx="7468">
                  <c:v>-0.27881462274462099</c:v>
                </c:pt>
                <c:pt idx="7469">
                  <c:v>-0.29557124255968198</c:v>
                </c:pt>
                <c:pt idx="7470">
                  <c:v>-0.23830021108480101</c:v>
                </c:pt>
                <c:pt idx="7471">
                  <c:v>-0.12134541343654601</c:v>
                </c:pt>
                <c:pt idx="7472">
                  <c:v>2.6001095779184899E-2</c:v>
                </c:pt>
                <c:pt idx="7473">
                  <c:v>0.166835469257931</c:v>
                </c:pt>
                <c:pt idx="7474">
                  <c:v>0.26588486448891602</c:v>
                </c:pt>
                <c:pt idx="7475">
                  <c:v>0.298341745978702</c:v>
                </c:pt>
                <c:pt idx="7476">
                  <c:v>0.25607708641029497</c:v>
                </c:pt>
                <c:pt idx="7477">
                  <c:v>0.14967633196351701</c:v>
                </c:pt>
                <c:pt idx="7478">
                  <c:v>5.7882116519233197E-3</c:v>
                </c:pt>
                <c:pt idx="7479">
                  <c:v>-0.13954960217535201</c:v>
                </c:pt>
                <c:pt idx="7480">
                  <c:v>-0.24993635243492901</c:v>
                </c:pt>
                <c:pt idx="7481">
                  <c:v>-0.297724992734613</c:v>
                </c:pt>
                <c:pt idx="7482">
                  <c:v>-0.27094656165214598</c:v>
                </c:pt>
                <c:pt idx="7483">
                  <c:v>-0.17630788337345901</c:v>
                </c:pt>
                <c:pt idx="7484">
                  <c:v>-3.7511801969185701E-2</c:v>
                </c:pt>
                <c:pt idx="7485">
                  <c:v>0.110679342944595</c:v>
                </c:pt>
                <c:pt idx="7486">
                  <c:v>0.23115015981310599</c:v>
                </c:pt>
                <c:pt idx="7487">
                  <c:v>0.29372798520493798</c:v>
                </c:pt>
                <c:pt idx="7488">
                  <c:v>0.28273981454606101</c:v>
                </c:pt>
                <c:pt idx="7489">
                  <c:v>0.20093770334365299</c:v>
                </c:pt>
                <c:pt idx="7490">
                  <c:v>6.8809497811813405E-2</c:v>
                </c:pt>
                <c:pt idx="7491">
                  <c:v>-8.0552473310129505E-2</c:v>
                </c:pt>
                <c:pt idx="7492">
                  <c:v>-0.20973957778028501</c:v>
                </c:pt>
                <c:pt idx="7493">
                  <c:v>-0.28639610386548903</c:v>
                </c:pt>
                <c:pt idx="7494">
                  <c:v>-0.291322949065139</c:v>
                </c:pt>
                <c:pt idx="7495">
                  <c:v>-0.22328615443505401</c:v>
                </c:pt>
                <c:pt idx="7496">
                  <c:v>-9.9325957259971301E-2</c:v>
                </c:pt>
                <c:pt idx="7497">
                  <c:v>4.9511042084376802E-2</c:v>
                </c:pt>
                <c:pt idx="7498">
                  <c:v>0.185947693794486</c:v>
                </c:pt>
                <c:pt idx="7499">
                  <c:v>0.27581259205802</c:v>
                </c:pt>
                <c:pt idx="7500">
                  <c:v>0.29659851562352202</c:v>
                </c:pt>
                <c:pt idx="7501">
                  <c:v>0.24309950098750299</c:v>
                </c:pt>
                <c:pt idx="7502">
                  <c:v>0.128714708249345</c:v>
                </c:pt>
                <c:pt idx="7503">
                  <c:v>-1.79074816579399E-2</c:v>
                </c:pt>
                <c:pt idx="7504">
                  <c:v>-0.16004463169404301</c:v>
                </c:pt>
                <c:pt idx="7505">
                  <c:v>-0.26209761087755901</c:v>
                </c:pt>
                <c:pt idx="7506">
                  <c:v>-0.29850661748125501</c:v>
                </c:pt>
                <c:pt idx="7507">
                  <c:v>-0.26015278993615598</c:v>
                </c:pt>
                <c:pt idx="7508">
                  <c:v>-0.15664208228080501</c:v>
                </c:pt>
                <c:pt idx="7509">
                  <c:v>-1.3899393381295399E-2</c:v>
                </c:pt>
                <c:pt idx="7510">
                  <c:v>0.13232448481613601</c:v>
                </c:pt>
                <c:pt idx="7511">
                  <c:v>0.24540687490985799</c:v>
                </c:pt>
                <c:pt idx="7512">
                  <c:v>0.29702559078868002</c:v>
                </c:pt>
                <c:pt idx="7513">
                  <c:v>0.274252404841485</c:v>
                </c:pt>
                <c:pt idx="7514">
                  <c:v>0.18279100276333701</c:v>
                </c:pt>
                <c:pt idx="7515">
                  <c:v>4.5548460090055802E-2</c:v>
                </c:pt>
                <c:pt idx="7516">
                  <c:v>-0.103101976974912</c:v>
                </c:pt>
                <c:pt idx="7517">
                  <c:v>-0.22592988430828401</c:v>
                </c:pt>
                <c:pt idx="7518">
                  <c:v>-0.29217225054939699</c:v>
                </c:pt>
                <c:pt idx="7519">
                  <c:v>-0.28523826413535902</c:v>
                </c:pt>
                <c:pt idx="7520">
                  <c:v>-0.20686458497889301</c:v>
                </c:pt>
                <c:pt idx="7521">
                  <c:v>-7.6680387219746404E-2</c:v>
                </c:pt>
                <c:pt idx="7522">
                  <c:v>7.2708889209173594E-2</c:v>
                </c:pt>
                <c:pt idx="7523">
                  <c:v>0.203887773282454</c:v>
                </c:pt>
                <c:pt idx="7524">
                  <c:v>0.28400169970922401</c:v>
                </c:pt>
                <c:pt idx="7525">
                  <c:v>0.29298563862518201</c:v>
                </c:pt>
                <c:pt idx="7526">
                  <c:v>0.22858950679651499</c:v>
                </c:pt>
                <c:pt idx="7527">
                  <c:v>0.106941714924312</c:v>
                </c:pt>
                <c:pt idx="7528">
                  <c:v>-4.1490292868920101E-2</c:v>
                </c:pt>
                <c:pt idx="7529">
                  <c:v>-0.17953079942604</c:v>
                </c:pt>
                <c:pt idx="7530">
                  <c:v>-0.27260670353868599</c:v>
                </c:pt>
                <c:pt idx="7531">
                  <c:v>-0.29740656762085499</c:v>
                </c:pt>
                <c:pt idx="7532">
                  <c:v>-0.247719111865979</c:v>
                </c:pt>
                <c:pt idx="7533">
                  <c:v>-0.13598886780646699</c:v>
                </c:pt>
                <c:pt idx="7534">
                  <c:v>9.8006318088652393E-3</c:v>
                </c:pt>
                <c:pt idx="7535">
                  <c:v>0.15313550238896101</c:v>
                </c:pt>
                <c:pt idx="7536">
                  <c:v>0.25811663641205401</c:v>
                </c:pt>
                <c:pt idx="7537">
                  <c:v>0.29845085760638501</c:v>
                </c:pt>
                <c:pt idx="7538">
                  <c:v>0.26403621005849098</c:v>
                </c:pt>
                <c:pt idx="7539">
                  <c:v>0.16349205573971701</c:v>
                </c:pt>
                <c:pt idx="7540">
                  <c:v>2.2000301829850799E-2</c:v>
                </c:pt>
                <c:pt idx="7541">
                  <c:v>-0.12500156415326599</c:v>
                </c:pt>
                <c:pt idx="7542">
                  <c:v>-0.24069601294079199</c:v>
                </c:pt>
                <c:pt idx="7543">
                  <c:v>-0.29610665211763498</c:v>
                </c:pt>
                <c:pt idx="7544">
                  <c:v>-0.27735554335930701</c:v>
                </c:pt>
                <c:pt idx="7545">
                  <c:v>-0.18913901817776399</c:v>
                </c:pt>
                <c:pt idx="7546">
                  <c:v>-5.35514525603146E-2</c:v>
                </c:pt>
                <c:pt idx="7547">
                  <c:v>9.5448406559958898E-2</c:v>
                </c:pt>
                <c:pt idx="7548">
                  <c:v>0.22054262013836401</c:v>
                </c:pt>
                <c:pt idx="7549">
                  <c:v>0.29040056635602801</c:v>
                </c:pt>
                <c:pt idx="7550">
                  <c:v>0.28752588921549999</c:v>
                </c:pt>
                <c:pt idx="7551">
                  <c:v>0.21263856943982901</c:v>
                </c:pt>
                <c:pt idx="7552">
                  <c:v>8.4494600834035594E-2</c:v>
                </c:pt>
                <c:pt idx="7553">
                  <c:v>-6.4811564717091694E-2</c:v>
                </c:pt>
                <c:pt idx="7554">
                  <c:v>-0.19788527182306501</c:v>
                </c:pt>
                <c:pt idx="7555">
                  <c:v>-0.28139738500984901</c:v>
                </c:pt>
                <c:pt idx="7556">
                  <c:v>-0.29443177745827398</c:v>
                </c:pt>
                <c:pt idx="7557">
                  <c:v>-0.23372390472013199</c:v>
                </c:pt>
                <c:pt idx="7558">
                  <c:v>-0.11447843012699201</c:v>
                </c:pt>
                <c:pt idx="7559">
                  <c:v>3.3438877464074902E-2</c:v>
                </c:pt>
                <c:pt idx="7560">
                  <c:v>0.17298121075452899</c:v>
                </c:pt>
                <c:pt idx="7561">
                  <c:v>0.269199326713986</c:v>
                </c:pt>
                <c:pt idx="7562">
                  <c:v>0.29799480130654399</c:v>
                </c:pt>
                <c:pt idx="7563">
                  <c:v>0.25215562928634</c:v>
                </c:pt>
                <c:pt idx="7564">
                  <c:v>0.143162515651413</c:v>
                </c:pt>
                <c:pt idx="7565">
                  <c:v>-1.6865381441795999E-3</c:v>
                </c:pt>
                <c:pt idx="7566">
                  <c:v>-0.14611318799904</c:v>
                </c:pt>
                <c:pt idx="7567">
                  <c:v>-0.25394488349912803</c:v>
                </c:pt>
                <c:pt idx="7568">
                  <c:v>-0.29817450756717401</c:v>
                </c:pt>
                <c:pt idx="7569">
                  <c:v>-0.26772447647466602</c:v>
                </c:pt>
                <c:pt idx="7570">
                  <c:v>-0.17022118940700301</c:v>
                </c:pt>
                <c:pt idx="7571">
                  <c:v>-3.0084949476761401E-2</c:v>
                </c:pt>
                <c:pt idx="7572">
                  <c:v>0.117586252683412</c:v>
                </c:pt>
                <c:pt idx="7573">
                  <c:v>0.235807248406873</c:v>
                </c:pt>
                <c:pt idx="7574">
                  <c:v>0.29496885592486399</c:v>
                </c:pt>
                <c:pt idx="7575">
                  <c:v>0.280253683622538</c:v>
                </c:pt>
                <c:pt idx="7576">
                  <c:v>0.195347237689314</c:v>
                </c:pt>
                <c:pt idx="7577">
                  <c:v>6.1514864230519099E-2</c:v>
                </c:pt>
                <c:pt idx="7578">
                  <c:v>-8.7724288585322802E-2</c:v>
                </c:pt>
                <c:pt idx="7579">
                  <c:v>-0.214992349122993</c:v>
                </c:pt>
                <c:pt idx="7580">
                  <c:v>-0.28841424210710298</c:v>
                </c:pt>
                <c:pt idx="7581">
                  <c:v>-0.289600998963427</c:v>
                </c:pt>
                <c:pt idx="7582">
                  <c:v>-0.21825538907519099</c:v>
                </c:pt>
                <c:pt idx="7583">
                  <c:v>-9.2246363034938397E-2</c:v>
                </c:pt>
                <c:pt idx="7584">
                  <c:v>5.6866336882306003E-2</c:v>
                </c:pt>
                <c:pt idx="7585">
                  <c:v>0.191736509954234</c:v>
                </c:pt>
                <c:pt idx="7586">
                  <c:v>0.27858508466116999</c:v>
                </c:pt>
                <c:pt idx="7587">
                  <c:v>0.295660296698319</c:v>
                </c:pt>
                <c:pt idx="7588">
                  <c:v>0.238685553284052</c:v>
                </c:pt>
                <c:pt idx="7589">
                  <c:v>0.12193053235211899</c:v>
                </c:pt>
                <c:pt idx="7590">
                  <c:v>-2.5362746809508899E-2</c:v>
                </c:pt>
                <c:pt idx="7591">
                  <c:v>-0.166303768693637</c:v>
                </c:pt>
                <c:pt idx="7592">
                  <c:v>-0.265592980034763</c:v>
                </c:pt>
                <c:pt idx="7593">
                  <c:v>-0.29836278190695098</c:v>
                </c:pt>
                <c:pt idx="7594">
                  <c:v>-0.25640577414221899</c:v>
                </c:pt>
                <c:pt idx="7595">
                  <c:v>-0.15023034961762599</c:v>
                </c:pt>
                <c:pt idx="7596">
                  <c:v>-6.4288020698686802E-3</c:v>
                </c:pt>
                <c:pt idx="7597">
                  <c:v>0.13898287883767901</c:v>
                </c:pt>
                <c:pt idx="7598">
                  <c:v>0.249585435553145</c:v>
                </c:pt>
                <c:pt idx="7599">
                  <c:v>0.29767777161869102</c:v>
                </c:pt>
                <c:pt idx="7600">
                  <c:v>0.27121486312350801</c:v>
                </c:pt>
                <c:pt idx="7601">
                  <c:v>0.17682450966418001</c:v>
                </c:pt>
                <c:pt idx="7602">
                  <c:v>3.8147360819838098E-2</c:v>
                </c:pt>
                <c:pt idx="7603">
                  <c:v>-0.11008403119087801</c:v>
                </c:pt>
                <c:pt idx="7604">
                  <c:v>-0.23074419467808899</c:v>
                </c:pt>
                <c:pt idx="7605">
                  <c:v>-0.29361304317511</c:v>
                </c:pt>
                <c:pt idx="7606">
                  <c:v>-0.28294468356584201</c:v>
                </c:pt>
                <c:pt idx="7607">
                  <c:v>-0.20141107269612299</c:v>
                </c:pt>
                <c:pt idx="7608">
                  <c:v>-6.9432809206076196E-2</c:v>
                </c:pt>
                <c:pt idx="7609">
                  <c:v>7.9935332079509799E-2</c:v>
                </c:pt>
                <c:pt idx="7610">
                  <c:v>0.20928317356298301</c:v>
                </c:pt>
                <c:pt idx="7611">
                  <c:v>0.28621474592905499</c:v>
                </c:pt>
                <c:pt idx="7612">
                  <c:v>0.29146205962981597</c:v>
                </c:pt>
                <c:pt idx="7613">
                  <c:v>0.223710892396939</c:v>
                </c:pt>
                <c:pt idx="7614">
                  <c:v>9.9929944361626596E-2</c:v>
                </c:pt>
                <c:pt idx="7615">
                  <c:v>-4.8879078159424202E-2</c:v>
                </c:pt>
                <c:pt idx="7616">
                  <c:v>-0.18544603233165999</c:v>
                </c:pt>
                <c:pt idx="7617">
                  <c:v>-0.27556687728276802</c:v>
                </c:pt>
                <c:pt idx="7618">
                  <c:v>-0.29667028832560799</c:v>
                </c:pt>
                <c:pt idx="7619">
                  <c:v>-0.24347078524844501</c:v>
                </c:pt>
                <c:pt idx="7620">
                  <c:v>-0.12929251362270999</c:v>
                </c:pt>
                <c:pt idx="7621">
                  <c:v>1.72678701123559E-2</c:v>
                </c:pt>
                <c:pt idx="7622">
                  <c:v>0.15950340865569401</c:v>
                </c:pt>
                <c:pt idx="7623">
                  <c:v>0.26179032901390198</c:v>
                </c:pt>
                <c:pt idx="7624">
                  <c:v>0.29851023744128202</c:v>
                </c:pt>
                <c:pt idx="7625">
                  <c:v>0.260466405078422</c:v>
                </c:pt>
                <c:pt idx="7626">
                  <c:v>0.157187145747402</c:v>
                </c:pt>
                <c:pt idx="7627">
                  <c:v>1.4539390645686E-2</c:v>
                </c:pt>
                <c:pt idx="7628">
                  <c:v>-0.131749845039073</c:v>
                </c:pt>
                <c:pt idx="7629">
                  <c:v>-0.24504151471709501</c:v>
                </c:pt>
                <c:pt idx="7630">
                  <c:v>-0.29696101690702398</c:v>
                </c:pt>
                <c:pt idx="7631">
                  <c:v>-0.27450479020018398</c:v>
                </c:pt>
                <c:pt idx="7632">
                  <c:v>-0.18329713588362001</c:v>
                </c:pt>
                <c:pt idx="7633">
                  <c:v>-4.6181576792125999E-2</c:v>
                </c:pt>
                <c:pt idx="7634">
                  <c:v>0.10250044469666</c:v>
                </c:pt>
                <c:pt idx="7635">
                  <c:v>0.22551059394457201</c:v>
                </c:pt>
                <c:pt idx="7636">
                  <c:v>0.29204021597290603</c:v>
                </c:pt>
                <c:pt idx="7637">
                  <c:v>0.28542655422485402</c:v>
                </c:pt>
                <c:pt idx="7638">
                  <c:v>0.20732604131339399</c:v>
                </c:pt>
                <c:pt idx="7639">
                  <c:v>7.7299435197609803E-2</c:v>
                </c:pt>
                <c:pt idx="7640">
                  <c:v>-7.2087293994298904E-2</c:v>
                </c:pt>
                <c:pt idx="7641">
                  <c:v>-0.20341931320822901</c:v>
                </c:pt>
                <c:pt idx="7642">
                  <c:v>-0.28380370350735501</c:v>
                </c:pt>
                <c:pt idx="7643">
                  <c:v>-0.293107695672706</c:v>
                </c:pt>
                <c:pt idx="7644">
                  <c:v>-0.22900104714869199</c:v>
                </c:pt>
                <c:pt idx="7645">
                  <c:v>-0.107539665746929</c:v>
                </c:pt>
                <c:pt idx="7646">
                  <c:v>4.0855692068805599E-2</c:v>
                </c:pt>
                <c:pt idx="7647">
                  <c:v>0.179018488355595</c:v>
                </c:pt>
                <c:pt idx="7648">
                  <c:v>0.27234499368364901</c:v>
                </c:pt>
                <c:pt idx="7649">
                  <c:v>0.29746100583795099</c:v>
                </c:pt>
                <c:pt idx="7650">
                  <c:v>0.24807606376602701</c:v>
                </c:pt>
                <c:pt idx="7651">
                  <c:v>0.13655893257172899</c:v>
                </c:pt>
                <c:pt idx="7652">
                  <c:v>-9.1602304352721292E-3</c:v>
                </c:pt>
                <c:pt idx="7653">
                  <c:v>-0.15258515690381599</c:v>
                </c:pt>
                <c:pt idx="7654">
                  <c:v>-0.25779418425620598</c:v>
                </c:pt>
                <c:pt idx="7655">
                  <c:v>-0.29843705892261502</c:v>
                </c:pt>
                <c:pt idx="7656">
                  <c:v>-0.26433452081275099</c:v>
                </c:pt>
                <c:pt idx="7657">
                  <c:v>-0.16402776215301501</c:v>
                </c:pt>
                <c:pt idx="7658">
                  <c:v>-2.26392329076959E-2</c:v>
                </c:pt>
                <c:pt idx="7659">
                  <c:v>0.124419432662961</c:v>
                </c:pt>
                <c:pt idx="7660">
                  <c:v>0.240316479481055</c:v>
                </c:pt>
                <c:pt idx="7661">
                  <c:v>0.29602477319791298</c:v>
                </c:pt>
                <c:pt idx="7662">
                  <c:v>0.27759182606298299</c:v>
                </c:pt>
                <c:pt idx="7663">
                  <c:v>0.18963428403591101</c:v>
                </c:pt>
                <c:pt idx="7664">
                  <c:v>5.4181659166354403E-2</c:v>
                </c:pt>
                <c:pt idx="7665">
                  <c:v>-9.4841098360027701E-2</c:v>
                </c:pt>
                <c:pt idx="7666">
                  <c:v>-0.22011031445067999</c:v>
                </c:pt>
                <c:pt idx="7667">
                  <c:v>-0.29025153682190202</c:v>
                </c:pt>
                <c:pt idx="7668">
                  <c:v>-0.28769746120626699</c:v>
                </c:pt>
                <c:pt idx="7669">
                  <c:v>-0.21308777168604401</c:v>
                </c:pt>
                <c:pt idx="7670">
                  <c:v>-8.5108927846486701E-2</c:v>
                </c:pt>
                <c:pt idx="7671">
                  <c:v>6.4185974949681104E-2</c:v>
                </c:pt>
                <c:pt idx="7672">
                  <c:v>0.19740510213882001</c:v>
                </c:pt>
                <c:pt idx="7673">
                  <c:v>0.28118289688494502</c:v>
                </c:pt>
                <c:pt idx="7674">
                  <c:v>0.29453669077418099</c:v>
                </c:pt>
                <c:pt idx="7675">
                  <c:v>0.23412194328604599</c:v>
                </c:pt>
                <c:pt idx="7676">
                  <c:v>0.115069902714828</c:v>
                </c:pt>
                <c:pt idx="7677">
                  <c:v>-3.2802108833169898E-2</c:v>
                </c:pt>
                <c:pt idx="7678">
                  <c:v>-0.172458628734391</c:v>
                </c:pt>
                <c:pt idx="7679">
                  <c:v>-0.26892181521342301</c:v>
                </c:pt>
                <c:pt idx="7680">
                  <c:v>-0.29803186480242699</c:v>
                </c:pt>
                <c:pt idx="7681">
                  <c:v>-0.25249798499620102</c:v>
                </c:pt>
                <c:pt idx="7682">
                  <c:v>-0.143724418463897</c:v>
                </c:pt>
                <c:pt idx="7683">
                  <c:v>1.0458202742524201E-3</c:v>
                </c:pt>
                <c:pt idx="7684">
                  <c:v>0.14555412683691701</c:v>
                </c:pt>
                <c:pt idx="7685">
                  <c:v>0.253607499381027</c:v>
                </c:pt>
                <c:pt idx="7686">
                  <c:v>0.298143300438452</c:v>
                </c:pt>
                <c:pt idx="7687">
                  <c:v>0.268007262354307</c:v>
                </c:pt>
                <c:pt idx="7688">
                  <c:v>0.17074714281717501</c:v>
                </c:pt>
                <c:pt idx="7689">
                  <c:v>3.0722342123107201E-2</c:v>
                </c:pt>
                <c:pt idx="7690">
                  <c:v>-0.116997059743266</c:v>
                </c:pt>
                <c:pt idx="7691">
                  <c:v>-0.235413822199873</c:v>
                </c:pt>
                <c:pt idx="7692">
                  <c:v>-0.29486973248519299</c:v>
                </c:pt>
                <c:pt idx="7693">
                  <c:v>-0.28047368903057901</c:v>
                </c:pt>
                <c:pt idx="7694">
                  <c:v>-0.19583127022580901</c:v>
                </c:pt>
                <c:pt idx="7695">
                  <c:v>-6.2141694943981599E-2</c:v>
                </c:pt>
                <c:pt idx="7696">
                  <c:v>8.7111653335653905E-2</c:v>
                </c:pt>
                <c:pt idx="7697">
                  <c:v>0.21454734763590999</c:v>
                </c:pt>
                <c:pt idx="7698">
                  <c:v>0.28824832776563603</c:v>
                </c:pt>
                <c:pt idx="7699">
                  <c:v>0.28975572604365202</c:v>
                </c:pt>
                <c:pt idx="7700">
                  <c:v>0.218692005220011</c:v>
                </c:pt>
                <c:pt idx="7701">
                  <c:v>9.2855515022311805E-2</c:v>
                </c:pt>
                <c:pt idx="7702">
                  <c:v>-5.6237214946521202E-2</c:v>
                </c:pt>
                <c:pt idx="7703">
                  <c:v>-0.19124498556164399</c:v>
                </c:pt>
                <c:pt idx="7704">
                  <c:v>-0.27835426314509498</c:v>
                </c:pt>
                <c:pt idx="7705">
                  <c:v>-0.29574798873937302</c:v>
                </c:pt>
                <c:pt idx="7706">
                  <c:v>-0.239069795866551</c:v>
                </c:pt>
                <c:pt idx="7707">
                  <c:v>-0.12251508953760799</c:v>
                </c:pt>
                <c:pt idx="7708">
                  <c:v>2.4724280994465098E-2</c:v>
                </c:pt>
                <c:pt idx="7709">
                  <c:v>0.165771301973171</c:v>
                </c:pt>
                <c:pt idx="7710">
                  <c:v>0.26529987200219801</c:v>
                </c:pt>
                <c:pt idx="7711">
                  <c:v>0.29838244328735403</c:v>
                </c:pt>
                <c:pt idx="7712">
                  <c:v>0.25673328062089801</c:v>
                </c:pt>
                <c:pt idx="7713">
                  <c:v>0.15078367516529201</c:v>
                </c:pt>
                <c:pt idx="7714">
                  <c:v>7.0693628705276196E-3</c:v>
                </c:pt>
                <c:pt idx="7715">
                  <c:v>-0.13841551521030401</c:v>
                </c:pt>
                <c:pt idx="7716">
                  <c:v>-0.249233368839198</c:v>
                </c:pt>
                <c:pt idx="7717">
                  <c:v>-0.29762917911074299</c:v>
                </c:pt>
                <c:pt idx="7718">
                  <c:v>-0.27148191511662101</c:v>
                </c:pt>
                <c:pt idx="7719">
                  <c:v>-0.17734032133000799</c:v>
                </c:pt>
                <c:pt idx="7720">
                  <c:v>-3.8782743926812198E-2</c:v>
                </c:pt>
                <c:pt idx="7721">
                  <c:v>0.10948821228353101</c:v>
                </c:pt>
                <c:pt idx="7722">
                  <c:v>0.230337166511905</c:v>
                </c:pt>
                <c:pt idx="7723">
                  <c:v>0.29349674847933099</c:v>
                </c:pt>
                <c:pt idx="7724">
                  <c:v>0.28314824906846497</c:v>
                </c:pt>
                <c:pt idx="7725">
                  <c:v>0.20188351415418701</c:v>
                </c:pt>
                <c:pt idx="7726">
                  <c:v>7.0055800725595502E-2</c:v>
                </c:pt>
                <c:pt idx="7727">
                  <c:v>-7.9317822589357906E-2</c:v>
                </c:pt>
                <c:pt idx="7728">
                  <c:v>-0.20882580518475799</c:v>
                </c:pt>
                <c:pt idx="7729">
                  <c:v>-0.28603206941039</c:v>
                </c:pt>
                <c:pt idx="7730">
                  <c:v>-0.29159982743805402</c:v>
                </c:pt>
                <c:pt idx="7731">
                  <c:v>-0.224134599729857</c:v>
                </c:pt>
                <c:pt idx="7732">
                  <c:v>-0.100533471089206</c:v>
                </c:pt>
                <c:pt idx="7733">
                  <c:v>4.8246889050113199E-2</c:v>
                </c:pt>
                <c:pt idx="7734">
                  <c:v>0.18494351652486099</c:v>
                </c:pt>
                <c:pt idx="7735">
                  <c:v>0.27531989297967602</c:v>
                </c:pt>
                <c:pt idx="7736">
                  <c:v>0.29674069427711203</c:v>
                </c:pt>
                <c:pt idx="7737">
                  <c:v>0.24384094784722299</c:v>
                </c:pt>
                <c:pt idx="7738">
                  <c:v>0.129869723349577</c:v>
                </c:pt>
                <c:pt idx="7739">
                  <c:v>-1.6628179014243401E-2</c:v>
                </c:pt>
                <c:pt idx="7740">
                  <c:v>-0.15896145079021301</c:v>
                </c:pt>
                <c:pt idx="7741">
                  <c:v>-0.26148184109052602</c:v>
                </c:pt>
                <c:pt idx="7742">
                  <c:v>-0.29851248217414</c:v>
                </c:pt>
                <c:pt idx="7743">
                  <c:v>-0.26077882026024501</c:v>
                </c:pt>
                <c:pt idx="7744">
                  <c:v>-0.157731485057818</c:v>
                </c:pt>
                <c:pt idx="7745">
                  <c:v>-1.51793209275664E-2</c:v>
                </c:pt>
                <c:pt idx="7746">
                  <c:v>0.13117459829466399</c:v>
                </c:pt>
                <c:pt idx="7747">
                  <c:v>0.24467502562586699</c:v>
                </c:pt>
                <c:pt idx="7748">
                  <c:v>0.29689507493540801</c:v>
                </c:pt>
                <c:pt idx="7749">
                  <c:v>0.274755910924046</c:v>
                </c:pt>
                <c:pt idx="7750">
                  <c:v>0.18380242455982901</c:v>
                </c:pt>
                <c:pt idx="7751">
                  <c:v>4.6814480737140798E-2</c:v>
                </c:pt>
                <c:pt idx="7752">
                  <c:v>-0.101898440202118</c:v>
                </c:pt>
                <c:pt idx="7753">
                  <c:v>-0.22509026466072701</c:v>
                </c:pt>
                <c:pt idx="7754">
                  <c:v>-0.29190683597643002</c:v>
                </c:pt>
                <c:pt idx="7755">
                  <c:v>-0.28561352936329298</c:v>
                </c:pt>
                <c:pt idx="7756">
                  <c:v>-0.20778654250341699</c:v>
                </c:pt>
                <c:pt idx="7757">
                  <c:v>-7.7918127059433503E-2</c:v>
                </c:pt>
                <c:pt idx="7758">
                  <c:v>7.1465366675553699E-2</c:v>
                </c:pt>
                <c:pt idx="7759">
                  <c:v>0.20294991598770001</c:v>
                </c:pt>
                <c:pt idx="7760">
                  <c:v>0.28360439983085201</c:v>
                </c:pt>
                <c:pt idx="7761">
                  <c:v>0.293228402382399</c:v>
                </c:pt>
                <c:pt idx="7762">
                  <c:v>0.229411532500329</c:v>
                </c:pt>
                <c:pt idx="7763">
                  <c:v>0.108137121137726</c:v>
                </c:pt>
                <c:pt idx="7764">
                  <c:v>-4.0220903047817502E-2</c:v>
                </c:pt>
                <c:pt idx="7765">
                  <c:v>-0.178505352552667</c:v>
                </c:pt>
                <c:pt idx="7766">
                  <c:v>-0.27208202914388901</c:v>
                </c:pt>
                <c:pt idx="7767">
                  <c:v>-0.297514073661655</c:v>
                </c:pt>
                <c:pt idx="7768">
                  <c:v>-0.248431872787539</c:v>
                </c:pt>
                <c:pt idx="7769">
                  <c:v>-0.137128368214333</c:v>
                </c:pt>
                <c:pt idx="7770">
                  <c:v>8.5197868607889797E-3</c:v>
                </c:pt>
                <c:pt idx="7771">
                  <c:v>0.15203410846370599</c:v>
                </c:pt>
                <c:pt idx="7772">
                  <c:v>0.25747054445075201</c:v>
                </c:pt>
                <c:pt idx="7773">
                  <c:v>0.29842188534880798</c:v>
                </c:pt>
                <c:pt idx="7774">
                  <c:v>0.26463161378627997</c:v>
                </c:pt>
                <c:pt idx="7775">
                  <c:v>0.16456271289563101</c:v>
                </c:pt>
                <c:pt idx="7776">
                  <c:v>2.3278059687315202E-2</c:v>
                </c:pt>
                <c:pt idx="7777">
                  <c:v>-0.123836727976287</c:v>
                </c:pt>
                <c:pt idx="7778">
                  <c:v>-0.239935838890941</c:v>
                </c:pt>
                <c:pt idx="7779">
                  <c:v>-0.29594153050147598</c:v>
                </c:pt>
                <c:pt idx="7780">
                  <c:v>-0.277826829909946</c:v>
                </c:pt>
                <c:pt idx="7781">
                  <c:v>-0.19012867625494401</c:v>
                </c:pt>
                <c:pt idx="7782">
                  <c:v>-5.4811616159213601E-2</c:v>
                </c:pt>
                <c:pt idx="7783">
                  <c:v>9.4233353230172998E-2</c:v>
                </c:pt>
                <c:pt idx="7784">
                  <c:v>0.21967699472177901</c:v>
                </c:pt>
                <c:pt idx="7785">
                  <c:v>0.29010117010817899</c:v>
                </c:pt>
                <c:pt idx="7786">
                  <c:v>0.28786770778398002</c:v>
                </c:pt>
                <c:pt idx="7787">
                  <c:v>0.21353599224367301</c:v>
                </c:pt>
                <c:pt idx="7788">
                  <c:v>8.5722862764814306E-2</c:v>
                </c:pt>
                <c:pt idx="7789">
                  <c:v>-6.3560089479525295E-2</c:v>
                </c:pt>
                <c:pt idx="7790">
                  <c:v>-0.19692402301554801</c:v>
                </c:pt>
                <c:pt idx="7791">
                  <c:v>-0.28096711335937902</c:v>
                </c:pt>
                <c:pt idx="7792">
                  <c:v>-0.29464024716892201</c:v>
                </c:pt>
                <c:pt idx="7793">
                  <c:v>-0.234518903259615</c:v>
                </c:pt>
                <c:pt idx="7794">
                  <c:v>-0.115660845179283</c:v>
                </c:pt>
                <c:pt idx="7795">
                  <c:v>3.2165189083992601E-2</c:v>
                </c:pt>
                <c:pt idx="7796">
                  <c:v>0.17193525220283601</c:v>
                </c:pt>
                <c:pt idx="7797">
                  <c:v>0.26864306479861</c:v>
                </c:pt>
                <c:pt idx="7798">
                  <c:v>0.29806755527498902</c:v>
                </c:pt>
                <c:pt idx="7799">
                  <c:v>0.25283917745587597</c:v>
                </c:pt>
                <c:pt idx="7800">
                  <c:v>0.14428565914255501</c:v>
                </c:pt>
                <c:pt idx="7801">
                  <c:v>-4.0509758626453799E-4</c:v>
                </c:pt>
                <c:pt idx="7802">
                  <c:v>-0.14499439511156201</c:v>
                </c:pt>
                <c:pt idx="7803">
                  <c:v>-0.25326894690124302</c:v>
                </c:pt>
                <c:pt idx="7804">
                  <c:v>-0.298110719773028</c:v>
                </c:pt>
                <c:pt idx="7805">
                  <c:v>-0.26828881353301498</c:v>
                </c:pt>
                <c:pt idx="7806">
                  <c:v>-0.17127230960069001</c:v>
                </c:pt>
                <c:pt idx="7807">
                  <c:v>-3.1359593232600298E-2</c:v>
                </c:pt>
                <c:pt idx="7808">
                  <c:v>0.116407327801387</c:v>
                </c:pt>
                <c:pt idx="7809">
                  <c:v>0.235019311448882</c:v>
                </c:pt>
                <c:pt idx="7810">
                  <c:v>0.294769250590044</c:v>
                </c:pt>
                <c:pt idx="7811">
                  <c:v>0.28069240230525599</c:v>
                </c:pt>
                <c:pt idx="7812">
                  <c:v>0.19631440057387001</c:v>
                </c:pt>
                <c:pt idx="7813">
                  <c:v>6.2768239372632303E-2</c:v>
                </c:pt>
                <c:pt idx="7814">
                  <c:v>-8.6498616765368797E-2</c:v>
                </c:pt>
                <c:pt idx="7815">
                  <c:v>-0.21410135773602099</c:v>
                </c:pt>
                <c:pt idx="7816">
                  <c:v>-0.28808108547329098</c:v>
                </c:pt>
                <c:pt idx="7817">
                  <c:v>-0.28990911822846499</c:v>
                </c:pt>
                <c:pt idx="7818">
                  <c:v>-0.21912761385771901</c:v>
                </c:pt>
                <c:pt idx="7819">
                  <c:v>-9.3464239227280796E-2</c:v>
                </c:pt>
                <c:pt idx="7820">
                  <c:v>5.56078339276758E-2</c:v>
                </c:pt>
                <c:pt idx="7821">
                  <c:v>0.19075258010948901</c:v>
                </c:pt>
                <c:pt idx="7822">
                  <c:v>0.27812215925978401</c:v>
                </c:pt>
                <c:pt idx="7823">
                  <c:v>0.29583431827884998</c:v>
                </c:pt>
                <c:pt idx="7824">
                  <c:v>0.23945293706210399</c:v>
                </c:pt>
                <c:pt idx="7825">
                  <c:v>0.123099082299976</c:v>
                </c:pt>
                <c:pt idx="7826">
                  <c:v>-2.4085701275445199E-2</c:v>
                </c:pt>
                <c:pt idx="7827">
                  <c:v>-0.165238071549589</c:v>
                </c:pt>
                <c:pt idx="7828">
                  <c:v>-0.26500554174156099</c:v>
                </c:pt>
                <c:pt idx="7829">
                  <c:v>-0.29840073002933099</c:v>
                </c:pt>
                <c:pt idx="7830">
                  <c:v>-0.25705960433751901</c:v>
                </c:pt>
                <c:pt idx="7831">
                  <c:v>-0.15133630605736301</c:v>
                </c:pt>
                <c:pt idx="7832">
                  <c:v>-7.7098911028563302E-3</c:v>
                </c:pt>
                <c:pt idx="7833">
                  <c:v>0.13784751390705299</c:v>
                </c:pt>
                <c:pt idx="7834">
                  <c:v>0.248880153915048</c:v>
                </c:pt>
                <c:pt idx="7835">
                  <c:v>0.297579215434634</c:v>
                </c:pt>
                <c:pt idx="7836">
                  <c:v>0.271747716401186</c:v>
                </c:pt>
                <c:pt idx="7837">
                  <c:v>0.17785531599461701</c:v>
                </c:pt>
                <c:pt idx="7838">
                  <c:v>3.9417948362918502E-2</c:v>
                </c:pt>
                <c:pt idx="7839">
                  <c:v>-0.108891888967472</c:v>
                </c:pt>
                <c:pt idx="7840">
                  <c:v>-0.229929077189722</c:v>
                </c:pt>
                <c:pt idx="7841">
                  <c:v>-0.293379101653367</c:v>
                </c:pt>
                <c:pt idx="7842">
                  <c:v>-0.28335051011611001</c:v>
                </c:pt>
                <c:pt idx="7843">
                  <c:v>-0.20235502554132201</c:v>
                </c:pt>
                <c:pt idx="7844">
                  <c:v>-7.0678469500269098E-2</c:v>
                </c:pt>
                <c:pt idx="7845">
                  <c:v>7.8699947684520002E-2</c:v>
                </c:pt>
                <c:pt idx="7846">
                  <c:v>0.20836747475268999</c:v>
                </c:pt>
                <c:pt idx="7847">
                  <c:v>0.28584807515107902</c:v>
                </c:pt>
                <c:pt idx="7848">
                  <c:v>0.291736251855162</c:v>
                </c:pt>
                <c:pt idx="7849">
                  <c:v>0.22455727448180399</c:v>
                </c:pt>
                <c:pt idx="7850">
                  <c:v>0.10113653466228199</c:v>
                </c:pt>
                <c:pt idx="7851">
                  <c:v>-4.7614477668918999E-2</c:v>
                </c:pt>
                <c:pt idx="7852">
                  <c:v>-0.184440148689164</c:v>
                </c:pt>
                <c:pt idx="7853">
                  <c:v>-0.27507164028659398</c:v>
                </c:pt>
                <c:pt idx="7854">
                  <c:v>-0.29680973315367598</c:v>
                </c:pt>
                <c:pt idx="7855">
                  <c:v>-0.24420998707851099</c:v>
                </c:pt>
                <c:pt idx="7856">
                  <c:v>-0.13044633477076001</c:v>
                </c:pt>
                <c:pt idx="7857">
                  <c:v>1.5988411310639002E-2</c:v>
                </c:pt>
                <c:pt idx="7858">
                  <c:v>0.15841876059438501</c:v>
                </c:pt>
                <c:pt idx="7859">
                  <c:v>0.26117214852862602</c:v>
                </c:pt>
                <c:pt idx="7860">
                  <c:v>0.298513351669488</c:v>
                </c:pt>
                <c:pt idx="7861">
                  <c:v>0.26109003404233599</c:v>
                </c:pt>
                <c:pt idx="7862">
                  <c:v>0.15827509770429901</c:v>
                </c:pt>
                <c:pt idx="7863">
                  <c:v>1.58191812787979E-2</c:v>
                </c:pt>
                <c:pt idx="7864">
                  <c:v>-0.13059874723305401</c:v>
                </c:pt>
                <c:pt idx="7865">
                  <c:v>-0.24430740932457901</c:v>
                </c:pt>
                <c:pt idx="7866">
                  <c:v>-0.29682776517762599</c:v>
                </c:pt>
                <c:pt idx="7867">
                  <c:v>-0.27500576585616499</c:v>
                </c:pt>
                <c:pt idx="7868">
                  <c:v>-0.18430686646411301</c:v>
                </c:pt>
                <c:pt idx="7869">
                  <c:v>-4.7447169009331797E-2</c:v>
                </c:pt>
                <c:pt idx="7870">
                  <c:v>0.101295966264704</c:v>
                </c:pt>
                <c:pt idx="7871">
                  <c:v>0.22466889839319201</c:v>
                </c:pt>
                <c:pt idx="7872">
                  <c:v>0.29177211117444402</c:v>
                </c:pt>
                <c:pt idx="7873">
                  <c:v>0.285799188689287</c:v>
                </c:pt>
                <c:pt idx="7874">
                  <c:v>0.20824608642744799</c:v>
                </c:pt>
                <c:pt idx="7875">
                  <c:v>7.8536459954924601E-2</c:v>
                </c:pt>
                <c:pt idx="7876">
                  <c:v>-7.0843110118137098E-2</c:v>
                </c:pt>
                <c:pt idx="7877">
                  <c:v>-0.202479583783362</c:v>
                </c:pt>
                <c:pt idx="7878">
                  <c:v>-0.28340378959789803</c:v>
                </c:pt>
                <c:pt idx="7879">
                  <c:v>-0.293347758198169</c:v>
                </c:pt>
                <c:pt idx="7880">
                  <c:v>-0.229820960960333</c:v>
                </c:pt>
                <c:pt idx="7881">
                  <c:v>-0.108734078344246</c:v>
                </c:pt>
                <c:pt idx="7882">
                  <c:v>3.9585928730408199E-2</c:v>
                </c:pt>
                <c:pt idx="7883">
                  <c:v>0.17799139438125799</c:v>
                </c:pt>
                <c:pt idx="7884">
                  <c:v>0.271817811130875</c:v>
                </c:pt>
                <c:pt idx="7885">
                  <c:v>0.29756577084748298</c:v>
                </c:pt>
                <c:pt idx="7886">
                  <c:v>0.248786537291315</c:v>
                </c:pt>
                <c:pt idx="7887">
                  <c:v>0.13769717211090601</c:v>
                </c:pt>
                <c:pt idx="7888">
                  <c:v>-7.8793040359185391E-3</c:v>
                </c:pt>
                <c:pt idx="7889">
                  <c:v>-0.151482359607294</c:v>
                </c:pt>
                <c:pt idx="7890">
                  <c:v>-0.25714571848668799</c:v>
                </c:pt>
                <c:pt idx="7891">
                  <c:v>-0.29840533695486599</c:v>
                </c:pt>
                <c:pt idx="7892">
                  <c:v>-0.26492748761038198</c:v>
                </c:pt>
                <c:pt idx="7893">
                  <c:v>-0.165096905503061</c:v>
                </c:pt>
                <c:pt idx="7894">
                  <c:v>-2.3916779225653901E-2</c:v>
                </c:pt>
                <c:pt idx="7895">
                  <c:v>0.12325345277774501</c:v>
                </c:pt>
                <c:pt idx="7896">
                  <c:v>0.239554092924048</c:v>
                </c:pt>
                <c:pt idx="7897">
                  <c:v>0.29585692441181999</c:v>
                </c:pt>
                <c:pt idx="7898">
                  <c:v>0.27806055381754002</c:v>
                </c:pt>
                <c:pt idx="7899">
                  <c:v>0.19062219255721199</c:v>
                </c:pt>
                <c:pt idx="7900">
                  <c:v>5.5441320636700701E-2</c:v>
                </c:pt>
                <c:pt idx="7901">
                  <c:v>-9.3625173970257006E-2</c:v>
                </c:pt>
                <c:pt idx="7902">
                  <c:v>-0.21924266294795</c:v>
                </c:pt>
                <c:pt idx="7903">
                  <c:v>-0.28994946690759099</c:v>
                </c:pt>
                <c:pt idx="7904">
                  <c:v>-0.28803662816431902</c:v>
                </c:pt>
                <c:pt idx="7905">
                  <c:v>-0.213983229047777</c:v>
                </c:pt>
                <c:pt idx="7906">
                  <c:v>-8.6336402760639697E-2</c:v>
                </c:pt>
                <c:pt idx="7907">
                  <c:v>6.2933911190059103E-2</c:v>
                </c:pt>
                <c:pt idx="7908">
                  <c:v>0.196442036669566</c:v>
                </c:pt>
                <c:pt idx="7909">
                  <c:v>0.28075003542725802</c:v>
                </c:pt>
                <c:pt idx="7910">
                  <c:v>0.294742446165417</c:v>
                </c:pt>
                <c:pt idx="7911">
                  <c:v>0.23491478281205599</c:v>
                </c:pt>
                <c:pt idx="7912">
                  <c:v>0.11625125479790301</c:v>
                </c:pt>
                <c:pt idx="7913">
                  <c:v>-3.1528121150812403E-2</c:v>
                </c:pt>
                <c:pt idx="7914">
                  <c:v>-0.17141108357104301</c:v>
                </c:pt>
                <c:pt idx="7915">
                  <c:v>-0.26836307675374299</c:v>
                </c:pt>
                <c:pt idx="7916">
                  <c:v>-0.29810187255980403</c:v>
                </c:pt>
                <c:pt idx="7917">
                  <c:v>-0.253179205093503</c:v>
                </c:pt>
                <c:pt idx="7918">
                  <c:v>-0.144846235101772</c:v>
                </c:pt>
                <c:pt idx="7919">
                  <c:v>-2.35626967994877E-4</c:v>
                </c:pt>
                <c:pt idx="7920">
                  <c:v>0.14443399540164001</c:v>
                </c:pt>
                <c:pt idx="7921">
                  <c:v>0.252929227619476</c:v>
                </c:pt>
                <c:pt idx="7922">
                  <c:v>0.298076765721</c:v>
                </c:pt>
                <c:pt idx="7923">
                  <c:v>0.26856912871369198</c:v>
                </c:pt>
                <c:pt idx="7924">
                  <c:v>0.17179668733812201</c:v>
                </c:pt>
                <c:pt idx="7925">
                  <c:v>3.19966998694447E-2</c:v>
                </c:pt>
                <c:pt idx="7926">
                  <c:v>-0.11581705957464999</c:v>
                </c:pt>
                <c:pt idx="7927">
                  <c:v>-0.234623717971398</c:v>
                </c:pt>
                <c:pt idx="7928">
                  <c:v>-0.29466741070233199</c:v>
                </c:pt>
                <c:pt idx="7929">
                  <c:v>-0.28090982243896201</c:v>
                </c:pt>
                <c:pt idx="7930">
                  <c:v>-0.196796626507731</c:v>
                </c:pt>
                <c:pt idx="7931">
                  <c:v>-6.3394494630000395E-2</c:v>
                </c:pt>
                <c:pt idx="7932">
                  <c:v>8.5885181698707402E-2</c:v>
                </c:pt>
                <c:pt idx="7933">
                  <c:v>0.21365438147798699</c:v>
                </c:pt>
                <c:pt idx="7934">
                  <c:v>0.28791251600054701</c:v>
                </c:pt>
                <c:pt idx="7935">
                  <c:v>0.29006117481118998</c:v>
                </c:pt>
                <c:pt idx="7936">
                  <c:v>0.21956221298147899</c:v>
                </c:pt>
                <c:pt idx="7937">
                  <c:v>9.4072532845472706E-2</c:v>
                </c:pt>
                <c:pt idx="7938">
                  <c:v>-5.4978196725308202E-2</c:v>
                </c:pt>
                <c:pt idx="7939">
                  <c:v>-0.190259295866264</c:v>
                </c:pt>
                <c:pt idx="7940">
                  <c:v>-0.277888774074531</c:v>
                </c:pt>
                <c:pt idx="7941">
                  <c:v>-0.29591928491903102</c:v>
                </c:pt>
                <c:pt idx="7942">
                  <c:v>-0.23983497510559201</c:v>
                </c:pt>
                <c:pt idx="7943">
                  <c:v>-0.123682507948788</c:v>
                </c:pt>
                <c:pt idx="7944">
                  <c:v>2.3447010594365599E-2</c:v>
                </c:pt>
                <c:pt idx="7945">
                  <c:v>0.164704079879467</c:v>
                </c:pt>
                <c:pt idx="7946">
                  <c:v>0.264709990608823</c:v>
                </c:pt>
                <c:pt idx="7947">
                  <c:v>0.29841764204863602</c:v>
                </c:pt>
                <c:pt idx="7948">
                  <c:v>0.25738474378871801</c:v>
                </c:pt>
                <c:pt idx="7949">
                  <c:v>0.15188823974788501</c:v>
                </c:pt>
                <c:pt idx="7950">
                  <c:v>8.3503838159620595E-3</c:v>
                </c:pt>
                <c:pt idx="7951">
                  <c:v>-0.13727887754468901</c:v>
                </c:pt>
                <c:pt idx="7952">
                  <c:v>-0.24852579240794401</c:v>
                </c:pt>
                <c:pt idx="7953">
                  <c:v>-0.29752788082054299</c:v>
                </c:pt>
                <c:pt idx="7954">
                  <c:v>-0.27201226575266502</c:v>
                </c:pt>
                <c:pt idx="7955">
                  <c:v>-0.17836949128544199</c:v>
                </c:pt>
                <c:pt idx="7956">
                  <c:v>-4.0052971201790598E-2</c:v>
                </c:pt>
                <c:pt idx="7957">
                  <c:v>0.108295063989944</c:v>
                </c:pt>
                <c:pt idx="7958">
                  <c:v>0.22951992859159401</c:v>
                </c:pt>
                <c:pt idx="7959">
                  <c:v>0.29326010323921198</c:v>
                </c:pt>
                <c:pt idx="7960">
                  <c:v>0.28355146577696699</c:v>
                </c:pt>
                <c:pt idx="7961">
                  <c:v>0.20282560468529201</c:v>
                </c:pt>
                <c:pt idx="7962">
                  <c:v>7.1300812661481694E-2</c:v>
                </c:pt>
                <c:pt idx="7963">
                  <c:v>-7.8081710211526295E-2</c:v>
                </c:pt>
                <c:pt idx="7964">
                  <c:v>-0.207908184378293</c:v>
                </c:pt>
                <c:pt idx="7965">
                  <c:v>-0.28566276399877799</c:v>
                </c:pt>
                <c:pt idx="7966">
                  <c:v>-0.29187133225263701</c:v>
                </c:pt>
                <c:pt idx="7967">
                  <c:v>-0.224978914705529</c:v>
                </c:pt>
                <c:pt idx="7968">
                  <c:v>-0.10173913230256</c:v>
                </c:pt>
                <c:pt idx="7969">
                  <c:v>4.69818469293403E-2</c:v>
                </c:pt>
                <c:pt idx="7970">
                  <c:v>0.18393593114356899</c:v>
                </c:pt>
                <c:pt idx="7971">
                  <c:v>0.27482212034721498</c:v>
                </c:pt>
                <c:pt idx="7972">
                  <c:v>0.296877404637239</c:v>
                </c:pt>
                <c:pt idx="7973">
                  <c:v>0.244577901242156</c:v>
                </c:pt>
                <c:pt idx="7974">
                  <c:v>0.131022345229827</c:v>
                </c:pt>
                <c:pt idx="7975">
                  <c:v>-1.53485699489325E-2</c:v>
                </c:pt>
                <c:pt idx="7976">
                  <c:v>-0.157875340568366</c:v>
                </c:pt>
                <c:pt idx="7977">
                  <c:v>-0.26086125275494298</c:v>
                </c:pt>
                <c:pt idx="7978">
                  <c:v>-0.298512845923319</c:v>
                </c:pt>
                <c:pt idx="7979">
                  <c:v>-0.26140004499094599</c:v>
                </c:pt>
                <c:pt idx="7980">
                  <c:v>-0.15881798118244</c:v>
                </c:pt>
                <c:pt idx="7981">
                  <c:v>-1.64589687515647E-2</c:v>
                </c:pt>
                <c:pt idx="7982">
                  <c:v>0.13002229450716901</c:v>
                </c:pt>
                <c:pt idx="7983">
                  <c:v>0.243938667506826</c:v>
                </c:pt>
                <c:pt idx="7984">
                  <c:v>0.29675908794376998</c:v>
                </c:pt>
                <c:pt idx="7985">
                  <c:v>0.27525435384546798</c:v>
                </c:pt>
                <c:pt idx="7986">
                  <c:v>0.18481045927252601</c:v>
                </c:pt>
                <c:pt idx="7987">
                  <c:v>4.8079638693924502E-2</c:v>
                </c:pt>
                <c:pt idx="7988">
                  <c:v>-0.10069302565999499</c:v>
                </c:pt>
                <c:pt idx="7989">
                  <c:v>-0.224246497083187</c:v>
                </c:pt>
                <c:pt idx="7990">
                  <c:v>-0.29163604218762301</c:v>
                </c:pt>
                <c:pt idx="7991">
                  <c:v>-0.28598353134750898</c:v>
                </c:pt>
                <c:pt idx="7992">
                  <c:v>-0.20870467096838199</c:v>
                </c:pt>
                <c:pt idx="7993">
                  <c:v>-7.9154431035442202E-2</c:v>
                </c:pt>
                <c:pt idx="7994">
                  <c:v>7.0220527188765605E-2</c:v>
                </c:pt>
                <c:pt idx="7995">
                  <c:v>0.20200831876202199</c:v>
                </c:pt>
                <c:pt idx="7996">
                  <c:v>0.2832018737327</c:v>
                </c:pt>
                <c:pt idx="7997">
                  <c:v>0.293465762570147</c:v>
                </c:pt>
                <c:pt idx="7998">
                  <c:v>0.230229330642479</c:v>
                </c:pt>
                <c:pt idx="7999">
                  <c:v>0.109330534616325</c:v>
                </c:pt>
                <c:pt idx="8000">
                  <c:v>-3.8950772041884303E-2</c:v>
                </c:pt>
                <c:pt idx="8001">
                  <c:v>-0.177476616209156</c:v>
                </c:pt>
                <c:pt idx="8002">
                  <c:v>-0.27155234086184998</c:v>
                </c:pt>
                <c:pt idx="8003">
                  <c:v>-0.297616097157271</c:v>
                </c:pt>
                <c:pt idx="8004">
                  <c:v>-0.24914005564342601</c:v>
                </c:pt>
                <c:pt idx="8005">
                  <c:v>-0.138265341640987</c:v>
                </c:pt>
                <c:pt idx="8006">
                  <c:v>7.2387849113453896E-3</c:v>
                </c:pt>
                <c:pt idx="8007">
                  <c:v>0.15092991287647001</c:v>
                </c:pt>
                <c:pt idx="8008">
                  <c:v>0.25681970786047797</c:v>
                </c:pt>
                <c:pt idx="8009">
                  <c:v>0.29838741381702799</c:v>
                </c:pt>
                <c:pt idx="8010">
                  <c:v>0.26522214092197499</c:v>
                </c:pt>
                <c:pt idx="8011">
                  <c:v>0.16563033751430001</c:v>
                </c:pt>
                <c:pt idx="8012">
                  <c:v>2.4555388580151299E-2</c:v>
                </c:pt>
                <c:pt idx="8013">
                  <c:v>-0.122669609754468</c:v>
                </c:pt>
                <c:pt idx="8014">
                  <c:v>-0.239171243339069</c:v>
                </c:pt>
                <c:pt idx="8015">
                  <c:v>-0.29577095531872399</c:v>
                </c:pt>
                <c:pt idx="8016">
                  <c:v>-0.27829299670900598</c:v>
                </c:pt>
                <c:pt idx="8017">
                  <c:v>-0.19111483066910301</c:v>
                </c:pt>
                <c:pt idx="8018">
                  <c:v>-5.6070769697786897E-2</c:v>
                </c:pt>
                <c:pt idx="8019">
                  <c:v>9.3016563382142495E-2</c:v>
                </c:pt>
                <c:pt idx="8020">
                  <c:v>0.218807321130147</c:v>
                </c:pt>
                <c:pt idx="8021">
                  <c:v>0.28979642791903198</c:v>
                </c:pt>
                <c:pt idx="8022">
                  <c:v>0.28820422156907399</c:v>
                </c:pt>
                <c:pt idx="8023">
                  <c:v>0.21442948003795101</c:v>
                </c:pt>
                <c:pt idx="8024">
                  <c:v>8.6949545007403706E-2</c:v>
                </c:pt>
                <c:pt idx="8025">
                  <c:v>-6.2307442966065503E-2</c:v>
                </c:pt>
                <c:pt idx="8026">
                  <c:v>-0.19595914532136899</c:v>
                </c:pt>
                <c:pt idx="8027">
                  <c:v>-0.28053166408865399</c:v>
                </c:pt>
                <c:pt idx="8028">
                  <c:v>-0.29484328729283599</c:v>
                </c:pt>
                <c:pt idx="8029">
                  <c:v>-0.23530958011956399</c:v>
                </c:pt>
                <c:pt idx="8030">
                  <c:v>-0.11684112885068899</c:v>
                </c:pt>
                <c:pt idx="8031">
                  <c:v>3.08909079685806E-2</c:v>
                </c:pt>
                <c:pt idx="8032">
                  <c:v>0.17088612525383901</c:v>
                </c:pt>
                <c:pt idx="8033">
                  <c:v>0.26808185236871601</c:v>
                </c:pt>
                <c:pt idx="8034">
                  <c:v>0.29813481649877399</c:v>
                </c:pt>
                <c:pt idx="8035">
                  <c:v>0.253518066342585</c:v>
                </c:pt>
                <c:pt idx="8036">
                  <c:v>0.14540614375899</c:v>
                </c:pt>
                <c:pt idx="8037">
                  <c:v>8.7635043672868395E-4</c:v>
                </c:pt>
                <c:pt idx="8038">
                  <c:v>-0.143872930288895</c:v>
                </c:pt>
                <c:pt idx="8039">
                  <c:v>-0.25258834310080303</c:v>
                </c:pt>
                <c:pt idx="8040">
                  <c:v>-0.29804143843879299</c:v>
                </c:pt>
                <c:pt idx="8041">
                  <c:v>-0.26884820660493502</c:v>
                </c:pt>
                <c:pt idx="8042">
                  <c:v>-0.17232027361367999</c:v>
                </c:pt>
                <c:pt idx="8043">
                  <c:v>-3.2633659098510501E-2</c:v>
                </c:pt>
                <c:pt idx="8044">
                  <c:v>0.115226257782404</c:v>
                </c:pt>
                <c:pt idx="8045">
                  <c:v>0.23422704358990901</c:v>
                </c:pt>
                <c:pt idx="8046">
                  <c:v>0.294564213291232</c:v>
                </c:pt>
                <c:pt idx="8047">
                  <c:v>0.28112594843005201</c:v>
                </c:pt>
                <c:pt idx="8048">
                  <c:v>0.197277945805794</c:v>
                </c:pt>
                <c:pt idx="8049">
                  <c:v>6.4020457830948396E-2</c:v>
                </c:pt>
                <c:pt idx="8050">
                  <c:v>-8.5271350961745596E-2</c:v>
                </c:pt>
                <c:pt idx="8051">
                  <c:v>-0.213206420921013</c:v>
                </c:pt>
                <c:pt idx="8052">
                  <c:v>-0.28774262012399998</c:v>
                </c:pt>
                <c:pt idx="8053">
                  <c:v>-0.29021189509130901</c:v>
                </c:pt>
                <c:pt idx="8054">
                  <c:v>-0.219995800589107</c:v>
                </c:pt>
                <c:pt idx="8055">
                  <c:v>-9.4680393074497701E-2</c:v>
                </c:pt>
                <c:pt idx="8056">
                  <c:v>5.4348306240136902E-2</c:v>
                </c:pt>
                <c:pt idx="8057">
                  <c:v>0.18976513510451401</c:v>
                </c:pt>
                <c:pt idx="8058">
                  <c:v>0.27765410866453399</c:v>
                </c:pt>
                <c:pt idx="8059">
                  <c:v>0.29600288826847998</c:v>
                </c:pt>
                <c:pt idx="8060">
                  <c:v>0.240215908236978</c:v>
                </c:pt>
                <c:pt idx="8061">
                  <c:v>0.124265363796219</c:v>
                </c:pt>
                <c:pt idx="8062">
                  <c:v>-2.2808211893653799E-2</c:v>
                </c:pt>
                <c:pt idx="8063">
                  <c:v>-0.16416932942288701</c:v>
                </c:pt>
                <c:pt idx="8064">
                  <c:v>-0.26441321996557698</c:v>
                </c:pt>
                <c:pt idx="8065">
                  <c:v>-0.29843317926735602</c:v>
                </c:pt>
                <c:pt idx="8066">
                  <c:v>-0.25770869747658998</c:v>
                </c:pt>
                <c:pt idx="8067">
                  <c:v>-0.15243947369411801</c:v>
                </c:pt>
                <c:pt idx="8068">
                  <c:v>-8.9908380591151495E-3</c:v>
                </c:pt>
                <c:pt idx="8069">
                  <c:v>0.136709608742903</c:v>
                </c:pt>
                <c:pt idx="8070">
                  <c:v>0.24817028595042001</c:v>
                </c:pt>
                <c:pt idx="8071">
                  <c:v>0.29747517550496999</c:v>
                </c:pt>
                <c:pt idx="8072">
                  <c:v>0.27227556195228703</c:v>
                </c:pt>
                <c:pt idx="8073">
                  <c:v>0.17888284483369399</c:v>
                </c:pt>
                <c:pt idx="8074">
                  <c:v>4.0687809517898299E-2</c:v>
                </c:pt>
                <c:pt idx="8075">
                  <c:v>-0.107697740100501</c:v>
                </c:pt>
                <c:pt idx="8076">
                  <c:v>-0.22910972260245499</c:v>
                </c:pt>
                <c:pt idx="8077">
                  <c:v>-0.29313975378509</c:v>
                </c:pt>
                <c:pt idx="8078">
                  <c:v>-0.28375111512524098</c:v>
                </c:pt>
                <c:pt idx="8079">
                  <c:v>-0.203295249418151</c:v>
                </c:pt>
                <c:pt idx="8080">
                  <c:v>-7.1922827342118203E-2</c:v>
                </c:pt>
                <c:pt idx="8081">
                  <c:v>7.7463113018577195E-2</c:v>
                </c:pt>
                <c:pt idx="8082">
                  <c:v>0.20744793617750401</c:v>
                </c:pt>
                <c:pt idx="8083">
                  <c:v>0.28547613680720901</c:v>
                </c:pt>
                <c:pt idx="8084">
                  <c:v>0.292005068008168</c:v>
                </c:pt>
                <c:pt idx="8085">
                  <c:v>0.22539951845855</c:v>
                </c:pt>
                <c:pt idx="8086">
                  <c:v>0.10234126123389201</c:v>
                </c:pt>
                <c:pt idx="8087">
                  <c:v>-4.6348999745887499E-2</c:v>
                </c:pt>
                <c:pt idx="8088">
                  <c:v>-0.183430866210989</c:v>
                </c:pt>
                <c:pt idx="8089">
                  <c:v>-0.274571334311068</c:v>
                </c:pt>
                <c:pt idx="8090">
                  <c:v>-0.29694370841604201</c:v>
                </c:pt>
                <c:pt idx="8091">
                  <c:v>-0.244944688643188</c:v>
                </c:pt>
                <c:pt idx="8092">
                  <c:v>-0.131597752073116</c:v>
                </c:pt>
                <c:pt idx="8093">
                  <c:v>1.47086578768524E-2</c:v>
                </c:pt>
                <c:pt idx="8094">
                  <c:v>0.15733119321567501</c:v>
                </c:pt>
                <c:pt idx="8095">
                  <c:v>0.26054915520176702</c:v>
                </c:pt>
                <c:pt idx="8096">
                  <c:v>0.29851096493796297</c:v>
                </c:pt>
                <c:pt idx="8097">
                  <c:v>0.26170885167786201</c:v>
                </c:pt>
                <c:pt idx="8098">
                  <c:v>0.15936013299119201</c:v>
                </c:pt>
                <c:pt idx="8099">
                  <c:v>1.7098680398385802E-2</c:v>
                </c:pt>
                <c:pt idx="8100">
                  <c:v>-0.129445242772709</c:v>
                </c:pt>
                <c:pt idx="8101">
                  <c:v>-0.24356880187139199</c:v>
                </c:pt>
                <c:pt idx="8102">
                  <c:v>-0.29668904355023601</c:v>
                </c:pt>
                <c:pt idx="8103">
                  <c:v>-0.27550167374671802</c:v>
                </c:pt>
                <c:pt idx="8104">
                  <c:v>-0.18531320066503101</c:v>
                </c:pt>
                <c:pt idx="8105">
                  <c:v>-4.8711886877150702E-2</c:v>
                </c:pt>
                <c:pt idx="8106">
                  <c:v>0.100089621165719</c:v>
                </c:pt>
                <c:pt idx="8107">
                  <c:v>0.22382306267670399</c:v>
                </c:pt>
                <c:pt idx="8108">
                  <c:v>0.29149862964283102</c:v>
                </c:pt>
                <c:pt idx="8109">
                  <c:v>0.28616655648869799</c:v>
                </c:pt>
                <c:pt idx="8110">
                  <c:v>0.209162294013536</c:v>
                </c:pt>
                <c:pt idx="8111">
                  <c:v>7.97720374540139E-2</c:v>
                </c:pt>
                <c:pt idx="8112">
                  <c:v>-6.9597620755658701E-2</c:v>
                </c:pt>
                <c:pt idx="8113">
                  <c:v>-0.201536123094783</c:v>
                </c:pt>
                <c:pt idx="8114">
                  <c:v>-0.28299865316547801</c:v>
                </c:pt>
                <c:pt idx="8115">
                  <c:v>-0.29358241495469101</c:v>
                </c:pt>
                <c:pt idx="8116">
                  <c:v>-0.230636639665421</c:v>
                </c:pt>
                <c:pt idx="8117">
                  <c:v>-0.109926487206108</c:v>
                </c:pt>
                <c:pt idx="8118">
                  <c:v>3.8315435908392599E-2</c:v>
                </c:pt>
                <c:pt idx="8119">
                  <c:v>0.17696102040792899</c:v>
                </c:pt>
                <c:pt idx="8120">
                  <c:v>0.271285619559828</c:v>
                </c:pt>
                <c:pt idx="8121">
                  <c:v>0.29766505235916502</c:v>
                </c:pt>
                <c:pt idx="8122">
                  <c:v>0.24949242621522599</c:v>
                </c:pt>
                <c:pt idx="8123">
                  <c:v>0.13883287418703599</c:v>
                </c:pt>
                <c:pt idx="8124">
                  <c:v>-6.5982324379202199E-3</c:v>
                </c:pt>
                <c:pt idx="8125">
                  <c:v>-0.15037677081633699</c:v>
                </c:pt>
                <c:pt idx="8126">
                  <c:v>-0.256492514074043</c:v>
                </c:pt>
                <c:pt idx="8127">
                  <c:v>-0.298368116017866</c:v>
                </c:pt>
                <c:pt idx="8128">
                  <c:v>-0.26551557236360002</c:v>
                </c:pt>
                <c:pt idx="8129">
                  <c:v>-0.16616300647184201</c:v>
                </c:pt>
                <c:pt idx="8130">
                  <c:v>-2.5193884808754698E-2</c:v>
                </c:pt>
                <c:pt idx="8131">
                  <c:v>0.122085201596199</c:v>
                </c:pt>
                <c:pt idx="8132">
                  <c:v>0.23878729189978001</c:v>
                </c:pt>
                <c:pt idx="8133">
                  <c:v>0.29568362361824502</c:v>
                </c:pt>
                <c:pt idx="8134">
                  <c:v>0.27852415751348902</c:v>
                </c:pt>
                <c:pt idx="8135">
                  <c:v>0.19160658832104699</c:v>
                </c:pt>
                <c:pt idx="8136">
                  <c:v>5.6699960442620399E-2</c:v>
                </c:pt>
                <c:pt idx="8137">
                  <c:v>-9.2407524269679006E-2</c:v>
                </c:pt>
                <c:pt idx="8138">
                  <c:v>-0.21837097127397501</c:v>
                </c:pt>
                <c:pt idx="8139">
                  <c:v>-0.28964205384754699</c:v>
                </c:pt>
                <c:pt idx="8140">
                  <c:v>-0.288370487226147</c:v>
                </c:pt>
                <c:pt idx="8141">
                  <c:v>-0.21487474315833099</c:v>
                </c:pt>
                <c:pt idx="8142">
                  <c:v>-8.7562286680379395E-2</c:v>
                </c:pt>
                <c:pt idx="8143">
                  <c:v>6.1680687693664103E-2</c:v>
                </c:pt>
                <c:pt idx="8144">
                  <c:v>0.19547535119562201</c:v>
                </c:pt>
                <c:pt idx="8145">
                  <c:v>0.28031200034959602</c:v>
                </c:pt>
                <c:pt idx="8146">
                  <c:v>0.29494277008660902</c:v>
                </c:pt>
                <c:pt idx="8147">
                  <c:v>0.23570329336331999</c:v>
                </c:pt>
                <c:pt idx="8148">
                  <c:v>0.117430464620111</c:v>
                </c:pt>
                <c:pt idx="8149">
                  <c:v>-3.0253552472918801E-2</c:v>
                </c:pt>
                <c:pt idx="8150">
                  <c:v>-0.170360379669692</c:v>
                </c:pt>
                <c:pt idx="8151">
                  <c:v>-0.26779939293912303</c:v>
                </c:pt>
                <c:pt idx="8152">
                  <c:v>-0.29816638694012598</c:v>
                </c:pt>
                <c:pt idx="8153">
                  <c:v>-0.25385575964199802</c:v>
                </c:pt>
                <c:pt idx="8154">
                  <c:v>-0.14596538253472899</c:v>
                </c:pt>
                <c:pt idx="8155">
                  <c:v>-1.5170698681435601E-3</c:v>
                </c:pt>
                <c:pt idx="8156">
                  <c:v>0.14331120235813699</c:v>
                </c:pt>
                <c:pt idx="8157">
                  <c:v>0.25224629491566603</c:v>
                </c:pt>
                <c:pt idx="8158">
                  <c:v>0.29800473808916</c:v>
                </c:pt>
                <c:pt idx="8159">
                  <c:v>0.269126045921042</c:v>
                </c:pt>
                <c:pt idx="8160">
                  <c:v>0.17284306601521901</c:v>
                </c:pt>
                <c:pt idx="8161">
                  <c:v>3.3270467985346802E-2</c:v>
                </c:pt>
                <c:pt idx="8162">
                  <c:v>-0.114634925146454</c:v>
                </c:pt>
                <c:pt idx="8163">
                  <c:v>-0.233829290131879</c:v>
                </c:pt>
                <c:pt idx="8164">
                  <c:v>-0.29445965883217001</c:v>
                </c:pt>
                <c:pt idx="8165">
                  <c:v>-0.28134077928283902</c:v>
                </c:pt>
                <c:pt idx="8166">
                  <c:v>-0.19775835625063501</c:v>
                </c:pt>
                <c:pt idx="8167">
                  <c:v>-6.4646126091683201E-2</c:v>
                </c:pt>
                <c:pt idx="8168">
                  <c:v>8.4657127382382097E-2</c:v>
                </c:pt>
                <c:pt idx="8169">
                  <c:v>0.21275747812883899</c:v>
                </c:pt>
                <c:pt idx="8170">
                  <c:v>0.287571398626355</c:v>
                </c:pt>
                <c:pt idx="8171">
                  <c:v>0.29036127837445802</c:v>
                </c:pt>
                <c:pt idx="8172">
                  <c:v>0.22042837468307999</c:v>
                </c:pt>
                <c:pt idx="8173">
                  <c:v>9.5287817113963294E-2</c:v>
                </c:pt>
                <c:pt idx="8174">
                  <c:v>-5.3718165374047298E-2</c:v>
                </c:pt>
                <c:pt idx="8175">
                  <c:v>-0.18927010010082301</c:v>
                </c:pt>
                <c:pt idx="8176">
                  <c:v>-0.27741816411088999</c:v>
                </c:pt>
                <c:pt idx="8177">
                  <c:v>-0.29608512794203601</c:v>
                </c:pt>
                <c:pt idx="8178">
                  <c:v>-0.24059573470131601</c:v>
                </c:pt>
                <c:pt idx="8179">
                  <c:v>-0.124847647157072</c:v>
                </c:pt>
                <c:pt idx="8180">
                  <c:v>2.2169308116235499E-2</c:v>
                </c:pt>
                <c:pt idx="8181">
                  <c:v>0.16363382264342799</c:v>
                </c:pt>
                <c:pt idx="8182">
                  <c:v>0.26411523117903601</c:v>
                </c:pt>
                <c:pt idx="8183">
                  <c:v>0.29844734161391101</c:v>
                </c:pt>
                <c:pt idx="8184">
                  <c:v>0.25803146390868897</c:v>
                </c:pt>
                <c:pt idx="8185">
                  <c:v>0.152990005356544</c:v>
                </c:pt>
                <c:pt idx="8186">
                  <c:v>9.6312508817634097E-3</c:v>
                </c:pt>
                <c:pt idx="8187">
                  <c:v>-0.13613971012429801</c:v>
                </c:pt>
                <c:pt idx="8188">
                  <c:v>-0.24781363618028199</c:v>
                </c:pt>
                <c:pt idx="8189">
                  <c:v>-0.297421099730724</c:v>
                </c:pt>
                <c:pt idx="8190">
                  <c:v>-0.27253760378705599</c:v>
                </c:pt>
                <c:pt idx="8191">
                  <c:v>-0.17939537427437</c:v>
                </c:pt>
                <c:pt idx="8192">
                  <c:v>-4.1322460386561601E-2</c:v>
                </c:pt>
                <c:pt idx="8193">
                  <c:v>0.107099920050994</c:v>
                </c:pt>
                <c:pt idx="8194">
                  <c:v>0.22869846111211101</c:v>
                </c:pt>
                <c:pt idx="8195">
                  <c:v>0.29301805384544599</c:v>
                </c:pt>
                <c:pt idx="8196">
                  <c:v>0.283949457241152</c:v>
                </c:pt>
                <c:pt idx="8197">
                  <c:v>0.20376395757626301</c:v>
                </c:pt>
                <c:pt idx="8198">
                  <c:v>7.2544510676576898E-2</c:v>
                </c:pt>
                <c:pt idx="8199">
                  <c:v>-7.6844158955530206E-2</c:v>
                </c:pt>
                <c:pt idx="8200">
                  <c:v>-0.20698673227067099</c:v>
                </c:pt>
                <c:pt idx="8201">
                  <c:v>-0.28528819443615799</c:v>
                </c:pt>
                <c:pt idx="8202">
                  <c:v>-0.29213745850563699</c:v>
                </c:pt>
                <c:pt idx="8203">
                  <c:v>-0.22581908380315899</c:v>
                </c:pt>
                <c:pt idx="8204">
                  <c:v>-0.102942918682288</c:v>
                </c:pt>
                <c:pt idx="8205">
                  <c:v>4.5715939034067003E-2</c:v>
                </c:pt>
                <c:pt idx="8206">
                  <c:v>0.18292495621824301</c:v>
                </c:pt>
                <c:pt idx="8207">
                  <c:v>0.27431928333351802</c:v>
                </c:pt>
                <c:pt idx="8208">
                  <c:v>0.29700864418462603</c:v>
                </c:pt>
                <c:pt idx="8209">
                  <c:v>0.24531034759183101</c:v>
                </c:pt>
                <c:pt idx="8210">
                  <c:v>0.132172552649748</c:v>
                </c:pt>
                <c:pt idx="8211">
                  <c:v>-1.4068678042453099E-2</c:v>
                </c:pt>
                <c:pt idx="8212">
                  <c:v>-0.15678632104317999</c:v>
                </c:pt>
                <c:pt idx="8213">
                  <c:v>-0.26023585730691901</c:v>
                </c:pt>
                <c:pt idx="8214">
                  <c:v>-0.29850770872208598</c:v>
                </c:pt>
                <c:pt idx="8215">
                  <c:v>-0.26201645268042301</c:v>
                </c:pt>
                <c:pt idx="8216">
                  <c:v>-0.159901550632881</c:v>
                </c:pt>
                <c:pt idx="8217">
                  <c:v>-1.7738313272130199E-2</c:v>
                </c:pt>
                <c:pt idx="8218">
                  <c:v>0.128867594688132</c:v>
                </c:pt>
                <c:pt idx="8219">
                  <c:v>0.24319781412223401</c:v>
                </c:pt>
                <c:pt idx="8220">
                  <c:v>0.296617632319713</c:v>
                </c:pt>
                <c:pt idx="8221">
                  <c:v>0.27574772442051998</c:v>
                </c:pt>
                <c:pt idx="8222">
                  <c:v>0.18581508832551499</c:v>
                </c:pt>
                <c:pt idx="8223">
                  <c:v>4.9343910646263603E-2</c:v>
                </c:pt>
                <c:pt idx="8224">
                  <c:v>-9.9485755561742897E-2</c:v>
                </c:pt>
                <c:pt idx="8225">
                  <c:v>-0.22339859712448901</c:v>
                </c:pt>
                <c:pt idx="8226">
                  <c:v>-0.29135987417312398</c:v>
                </c:pt>
                <c:pt idx="8227">
                  <c:v>-0.28634826326966301</c:v>
                </c:pt>
                <c:pt idx="8228">
                  <c:v>-0.20961895345465301</c:v>
                </c:pt>
                <c:pt idx="8229">
                  <c:v>-8.0389276365346402E-2</c:v>
                </c:pt>
                <c:pt idx="8230">
                  <c:v>6.89743936885268E-2</c:v>
                </c:pt>
                <c:pt idx="8231">
                  <c:v>0.201062998957034</c:v>
                </c:pt>
                <c:pt idx="8232">
                  <c:v>0.28279412883246102</c:v>
                </c:pt>
                <c:pt idx="8233">
                  <c:v>0.293697714814387</c:v>
                </c:pt>
                <c:pt idx="8234">
                  <c:v>0.23104288615270099</c:v>
                </c:pt>
                <c:pt idx="8235">
                  <c:v>0.110521933368062</c:v>
                </c:pt>
                <c:pt idx="8236">
                  <c:v>-3.7679923256906202E-2</c:v>
                </c:pt>
                <c:pt idx="8237">
                  <c:v>-0.17644460935290801</c:v>
                </c:pt>
                <c:pt idx="8238">
                  <c:v>-0.271017648453585</c:v>
                </c:pt>
                <c:pt idx="8239">
                  <c:v>-0.29771263622763</c:v>
                </c:pt>
                <c:pt idx="8240">
                  <c:v>-0.24984364738335299</c:v>
                </c:pt>
                <c:pt idx="8241">
                  <c:v>-0.13939976713444999</c:v>
                </c:pt>
                <c:pt idx="8242">
                  <c:v>5.9576495666478699E-3</c:v>
                </c:pt>
                <c:pt idx="8243">
                  <c:v>0.14982293597520499</c:v>
                </c:pt>
                <c:pt idx="8244">
                  <c:v>0.25616413863475401</c:v>
                </c:pt>
                <c:pt idx="8245">
                  <c:v>0.29834744364628302</c:v>
                </c:pt>
                <c:pt idx="8246">
                  <c:v>0.26580778058342802</c:v>
                </c:pt>
                <c:pt idx="8247">
                  <c:v>0.166694909921697</c:v>
                </c:pt>
                <c:pt idx="8248">
                  <c:v>2.5832264969932E-2</c:v>
                </c:pt>
                <c:pt idx="8249">
                  <c:v>-0.121500230995291</c:v>
                </c:pt>
                <c:pt idx="8250">
                  <c:v>-0.23840224037503099</c:v>
                </c:pt>
                <c:pt idx="8251">
                  <c:v>-0.295594929712716</c:v>
                </c:pt>
                <c:pt idx="8252">
                  <c:v>-0.27875403516603597</c:v>
                </c:pt>
                <c:pt idx="8253">
                  <c:v>-0.19209746324753299</c:v>
                </c:pt>
                <c:pt idx="8254">
                  <c:v>-5.7328889972539598E-2</c:v>
                </c:pt>
                <c:pt idx="8255">
                  <c:v>9.1798059438690599E-2</c:v>
                </c:pt>
                <c:pt idx="8256">
                  <c:v>0.21793361538968301</c:v>
                </c:pt>
                <c:pt idx="8257">
                  <c:v>0.28948634540433199</c:v>
                </c:pt>
                <c:pt idx="8258">
                  <c:v>0.28853542436955798</c:v>
                </c:pt>
                <c:pt idx="8259">
                  <c:v>0.215319016357604</c:v>
                </c:pt>
                <c:pt idx="8260">
                  <c:v>8.8174624956685294E-2</c:v>
                </c:pt>
                <c:pt idx="8261">
                  <c:v>-6.1053648260296398E-2</c:v>
                </c:pt>
                <c:pt idx="8262">
                  <c:v>-0.19499065652115</c:v>
                </c:pt>
                <c:pt idx="8263">
                  <c:v>-0.28009104522206801</c:v>
                </c:pt>
                <c:pt idx="8264">
                  <c:v>-0.29504089408842099</c:v>
                </c:pt>
                <c:pt idx="8265">
                  <c:v>-0.236095920729501</c:v>
                </c:pt>
                <c:pt idx="8266">
                  <c:v>-0.118019259391118</c:v>
                </c:pt>
                <c:pt idx="8267">
                  <c:v>2.9616057600102701E-2</c:v>
                </c:pt>
                <c:pt idx="8268">
                  <c:v>0.169833849240695</c:v>
                </c:pt>
                <c:pt idx="8269">
                  <c:v>0.26751569976624401</c:v>
                </c:pt>
                <c:pt idx="8270">
                  <c:v>0.29819658373841801</c:v>
                </c:pt>
                <c:pt idx="8271">
                  <c:v>0.25419228343600098</c:v>
                </c:pt>
                <c:pt idx="8272">
                  <c:v>0.14652394885259301</c:v>
                </c:pt>
                <c:pt idx="8273">
                  <c:v>2.1577823104660201E-3</c:v>
                </c:pt>
                <c:pt idx="8274">
                  <c:v>-0.14274881419722699</c:v>
                </c:pt>
                <c:pt idx="8275">
                  <c:v>-0.25190308463987199</c:v>
                </c:pt>
                <c:pt idx="8276">
                  <c:v>-0.29796666484117601</c:v>
                </c:pt>
                <c:pt idx="8277">
                  <c:v>-0.26940264538201503</c:v>
                </c:pt>
                <c:pt idx="8278">
                  <c:v>-0.17336506213424899</c:v>
                </c:pt>
                <c:pt idx="8279">
                  <c:v>-3.3907123596195403E-2</c:v>
                </c:pt>
                <c:pt idx="8280">
                  <c:v>0.11404306439105</c:v>
                </c:pt>
                <c:pt idx="8281">
                  <c:v>0.23343045942974699</c:v>
                </c:pt>
                <c:pt idx="8282">
                  <c:v>0.29435374780682599</c:v>
                </c:pt>
                <c:pt idx="8283">
                  <c:v>0.281554314007604</c:v>
                </c:pt>
                <c:pt idx="8284">
                  <c:v>0.19823785562901799</c:v>
                </c:pt>
                <c:pt idx="8285">
                  <c:v>6.5271496529771197E-2</c:v>
                </c:pt>
                <c:pt idx="8286">
                  <c:v>-8.4042513790325402E-2</c:v>
                </c:pt>
                <c:pt idx="8287">
                  <c:v>-0.21230755516972999</c:v>
                </c:pt>
                <c:pt idx="8288">
                  <c:v>-0.28739885229642198</c:v>
                </c:pt>
                <c:pt idx="8289">
                  <c:v>-0.29050932397243301</c:v>
                </c:pt>
                <c:pt idx="8290">
                  <c:v>-0.22085993327054099</c:v>
                </c:pt>
                <c:pt idx="8291">
                  <c:v>-9.5894802165486195E-2</c:v>
                </c:pt>
                <c:pt idx="8292">
                  <c:v>5.3087777030078699E-2</c:v>
                </c:pt>
                <c:pt idx="8293">
                  <c:v>0.18877419313580099</c:v>
                </c:pt>
                <c:pt idx="8294">
                  <c:v>0.27718094150058697</c:v>
                </c:pt>
                <c:pt idx="8295">
                  <c:v>0.29616600356082601</c:v>
                </c:pt>
                <c:pt idx="8296">
                  <c:v>0.24097445274875701</c:v>
                </c:pt>
                <c:pt idx="8297">
                  <c:v>0.12542935534878499</c:v>
                </c:pt>
                <c:pt idx="8298">
                  <c:v>-2.1530302205519599E-2</c:v>
                </c:pt>
                <c:pt idx="8299">
                  <c:v>-0.16309756200815401</c:v>
                </c:pt>
                <c:pt idx="8300">
                  <c:v>-0.263816025622027</c:v>
                </c:pt>
                <c:pt idx="8301">
                  <c:v>-0.29846012902305602</c:v>
                </c:pt>
                <c:pt idx="8302">
                  <c:v>-0.25835304159804101</c:v>
                </c:pt>
                <c:pt idx="8303">
                  <c:v>-0.15353983219888201</c:v>
                </c:pt>
                <c:pt idx="8304">
                  <c:v>-1.0271619333544899E-2</c:v>
                </c:pt>
                <c:pt idx="8305">
                  <c:v>0.13556918431437801</c:v>
                </c:pt>
                <c:pt idx="8306">
                  <c:v>0.247455844740604</c:v>
                </c:pt>
                <c:pt idx="8307">
                  <c:v>0.29736565374693202</c:v>
                </c:pt>
                <c:pt idx="8308">
                  <c:v>0.27279839004975198</c:v>
                </c:pt>
                <c:pt idx="8309">
                  <c:v>0.17990707724626201</c:v>
                </c:pt>
                <c:pt idx="8310">
                  <c:v>4.1956920883964299E-2</c:v>
                </c:pt>
                <c:pt idx="8311">
                  <c:v>-0.106501606595563</c:v>
                </c:pt>
                <c:pt idx="8312">
                  <c:v>-0.22828614601523001</c:v>
                </c:pt>
                <c:pt idx="8313">
                  <c:v>-0.29289500398094798</c:v>
                </c:pt>
                <c:pt idx="8314">
                  <c:v>-0.28414649121094598</c:v>
                </c:pt>
                <c:pt idx="8315">
                  <c:v>-0.20423172700030301</c:v>
                </c:pt>
                <c:pt idx="8316">
                  <c:v>-7.3165859800782093E-2</c:v>
                </c:pt>
                <c:pt idx="8317">
                  <c:v>7.6224850873887307E-2</c:v>
                </c:pt>
                <c:pt idx="8318">
                  <c:v>0.20652457478254599</c:v>
                </c:pt>
                <c:pt idx="8319">
                  <c:v>0.28509893775146899</c:v>
                </c:pt>
                <c:pt idx="8320">
                  <c:v>0.29226850313512798</c:v>
                </c:pt>
                <c:pt idx="8321">
                  <c:v>0.22623760880643201</c:v>
                </c:pt>
                <c:pt idx="8322">
                  <c:v>0.10354410187593099</c:v>
                </c:pt>
                <c:pt idx="8323">
                  <c:v>-4.5082667710369402E-2</c:v>
                </c:pt>
                <c:pt idx="8324">
                  <c:v>-0.18241820349604199</c:v>
                </c:pt>
                <c:pt idx="8325">
                  <c:v>-0.27406596857575399</c:v>
                </c:pt>
                <c:pt idx="8326">
                  <c:v>-0.29707221164383202</c:v>
                </c:pt>
                <c:pt idx="8327">
                  <c:v>-0.24567487640350499</c:v>
                </c:pt>
                <c:pt idx="8328">
                  <c:v>-0.132746744311634</c:v>
                </c:pt>
                <c:pt idx="8329">
                  <c:v>1.3428633394101599E-2</c:v>
                </c:pt>
                <c:pt idx="8330">
                  <c:v>0.156240726561091</c:v>
                </c:pt>
                <c:pt idx="8331">
                  <c:v>0.25992136051375397</c:v>
                </c:pt>
                <c:pt idx="8332">
                  <c:v>0.29850307729068998</c:v>
                </c:pt>
                <c:pt idx="8333">
                  <c:v>0.26232284658152</c:v>
                </c:pt>
                <c:pt idx="8334">
                  <c:v>0.160442231613212</c:v>
                </c:pt>
                <c:pt idx="8335">
                  <c:v>1.83778644260294E-2</c:v>
                </c:pt>
                <c:pt idx="8336">
                  <c:v>-0.12828935291464599</c:v>
                </c:pt>
                <c:pt idx="8337">
                  <c:v>-0.24282570596848099</c:v>
                </c:pt>
                <c:pt idx="8338">
                  <c:v>-0.29654485458119401</c:v>
                </c:pt>
                <c:pt idx="8339">
                  <c:v>-0.27599250473332598</c:v>
                </c:pt>
                <c:pt idx="8340">
                  <c:v>-0.186316119941797</c:v>
                </c:pt>
                <c:pt idx="8341">
                  <c:v>-4.9975707089549799E-2</c:v>
                </c:pt>
                <c:pt idx="8342">
                  <c:v>9.8881431630054598E-2</c:v>
                </c:pt>
                <c:pt idx="8343">
                  <c:v>0.22297310238204299</c:v>
                </c:pt>
                <c:pt idx="8344">
                  <c:v>0.29121977641774399</c:v>
                </c:pt>
                <c:pt idx="8345">
                  <c:v>0.28652865085328699</c:v>
                </c:pt>
                <c:pt idx="8346">
                  <c:v>0.21007464718791899</c:v>
                </c:pt>
                <c:pt idx="8347">
                  <c:v>8.1006144925839602E-2</c:v>
                </c:pt>
                <c:pt idx="8348">
                  <c:v>-6.8350848858556995E-2</c:v>
                </c:pt>
                <c:pt idx="8349">
                  <c:v>-0.200588948528445</c:v>
                </c:pt>
                <c:pt idx="8350">
                  <c:v>-0.282588301675888</c:v>
                </c:pt>
                <c:pt idx="8351">
                  <c:v>-0.293811661618052</c:v>
                </c:pt>
                <c:pt idx="8352">
                  <c:v>-0.23144806823275299</c:v>
                </c:pt>
                <c:pt idx="8353">
                  <c:v>-0.111116870358984</c:v>
                </c:pt>
                <c:pt idx="8354">
                  <c:v>3.7044237015211798E-2</c:v>
                </c:pt>
                <c:pt idx="8355">
                  <c:v>0.17592738542318501</c:v>
                </c:pt>
                <c:pt idx="8356">
                  <c:v>0.27074842877765598</c:v>
                </c:pt>
                <c:pt idx="8357">
                  <c:v>0.29775884854345003</c:v>
                </c:pt>
                <c:pt idx="8358">
                  <c:v>0.25019371752974401</c:v>
                </c:pt>
                <c:pt idx="8359">
                  <c:v>0.13996601787157101</c:v>
                </c:pt>
                <c:pt idx="8360">
                  <c:v>-5.3170392486736598E-3</c:v>
                </c:pt>
                <c:pt idx="8361">
                  <c:v>-0.14926841090457099</c:v>
                </c:pt>
                <c:pt idx="8362">
                  <c:v>-0.255834583055425</c:v>
                </c:pt>
                <c:pt idx="8363">
                  <c:v>-0.29832539679751602</c:v>
                </c:pt>
                <c:pt idx="8364">
                  <c:v>-0.26609876423526602</c:v>
                </c:pt>
                <c:pt idx="8365">
                  <c:v>-0.16722604541340499</c:v>
                </c:pt>
                <c:pt idx="8366">
                  <c:v>-2.64705261226863E-2</c:v>
                </c:pt>
                <c:pt idx="8367">
                  <c:v>0.120914700646682</c:v>
                </c:pt>
                <c:pt idx="8368">
                  <c:v>0.23801609053874301</c:v>
                </c:pt>
                <c:pt idx="8369">
                  <c:v>0.29550487401074799</c:v>
                </c:pt>
                <c:pt idx="8370">
                  <c:v>0.27898262860760997</c:v>
                </c:pt>
                <c:pt idx="8371">
                  <c:v>0.19258745318711601</c:v>
                </c:pt>
                <c:pt idx="8372">
                  <c:v>5.7957555390086402E-2</c:v>
                </c:pt>
                <c:pt idx="8373">
                  <c:v>-9.1188171696961806E-2</c:v>
                </c:pt>
                <c:pt idx="8374">
                  <c:v>-0.21749525549215701</c:v>
                </c:pt>
                <c:pt idx="8375">
                  <c:v>-0.28932930330673201</c:v>
                </c:pt>
                <c:pt idx="8376">
                  <c:v>-0.28869903223944499</c:v>
                </c:pt>
                <c:pt idx="8377">
                  <c:v>-0.21576229758901599</c:v>
                </c:pt>
                <c:pt idx="8378">
                  <c:v>-8.8786557015298695E-2</c:v>
                </c:pt>
                <c:pt idx="8379">
                  <c:v>6.0426327554713E-2</c:v>
                </c:pt>
                <c:pt idx="8380">
                  <c:v>0.194505063530925</c:v>
                </c:pt>
                <c:pt idx="8381">
                  <c:v>0.27986879972400402</c:v>
                </c:pt>
                <c:pt idx="8382">
                  <c:v>0.29513765884621801</c:v>
                </c:pt>
                <c:pt idx="8383">
                  <c:v>0.23648746040928501</c:v>
                </c:pt>
                <c:pt idx="8384">
                  <c:v>0.11860751045115001</c:v>
                </c:pt>
                <c:pt idx="8385">
                  <c:v>-2.8978426287051402E-2</c:v>
                </c:pt>
                <c:pt idx="8386">
                  <c:v>-0.169306536392556</c:v>
                </c:pt>
                <c:pt idx="8387">
                  <c:v>-0.26723077415704499</c:v>
                </c:pt>
                <c:pt idx="8388">
                  <c:v>-0.29822540675453302</c:v>
                </c:pt>
                <c:pt idx="8389">
                  <c:v>-0.25452763617423901</c:v>
                </c:pt>
                <c:pt idx="8390">
                  <c:v>-0.14708184013928499</c:v>
                </c:pt>
                <c:pt idx="8391">
                  <c:v>-2.79848481195388E-3</c:v>
                </c:pt>
                <c:pt idx="8392">
                  <c:v>0.14218576839707101</c:v>
                </c:pt>
                <c:pt idx="8393">
                  <c:v>0.25155871385458001</c:v>
                </c:pt>
                <c:pt idx="8394">
                  <c:v>0.29792721887024398</c:v>
                </c:pt>
                <c:pt idx="8395">
                  <c:v>0.26967800371356998</c:v>
                </c:pt>
                <c:pt idx="8396">
                  <c:v>0.17388625956595299</c:v>
                </c:pt>
                <c:pt idx="8397">
                  <c:v>3.4543622998003801E-2</c:v>
                </c:pt>
                <c:pt idx="8398">
                  <c:v>-0.113450678242875</c:v>
                </c:pt>
                <c:pt idx="8399">
                  <c:v>-0.23303055332091399</c:v>
                </c:pt>
                <c:pt idx="8400">
                  <c:v>-0.29424648070312798</c:v>
                </c:pt>
                <c:pt idx="8401">
                  <c:v>-0.28176655162059999</c:v>
                </c:pt>
                <c:pt idx="8402">
                  <c:v>-0.198716441731907</c:v>
                </c:pt>
                <c:pt idx="8403">
                  <c:v>-6.5896566264150802E-2</c:v>
                </c:pt>
                <c:pt idx="8404">
                  <c:v>8.3427513017080804E-2</c:v>
                </c:pt>
                <c:pt idx="8405">
                  <c:v>0.21185665411646701</c:v>
                </c:pt>
                <c:pt idx="8406">
                  <c:v>0.287224981929118</c:v>
                </c:pt>
                <c:pt idx="8407">
                  <c:v>0.290656031203193</c:v>
                </c:pt>
                <c:pt idx="8408">
                  <c:v>0.221290474363315</c:v>
                </c:pt>
                <c:pt idx="8409">
                  <c:v>9.6501345432705901E-2</c:v>
                </c:pt>
                <c:pt idx="8410">
                  <c:v>-5.2457144112409503E-2</c:v>
                </c:pt>
                <c:pt idx="8411">
                  <c:v>-0.18827741649407501</c:v>
                </c:pt>
                <c:pt idx="8412">
                  <c:v>-0.27694244192650402</c:v>
                </c:pt>
                <c:pt idx="8413">
                  <c:v>-0.29624551475225802</c:v>
                </c:pt>
                <c:pt idx="8414">
                  <c:v>-0.241352060634558</c:v>
                </c:pt>
                <c:pt idx="8415">
                  <c:v>-0.12601048569144699</c:v>
                </c:pt>
                <c:pt idx="8416">
                  <c:v>2.0891197105386301E-2</c:v>
                </c:pt>
                <c:pt idx="8417">
                  <c:v>0.162560549987598</c:v>
                </c:pt>
                <c:pt idx="8418">
                  <c:v>0.26351560467297802</c:v>
                </c:pt>
                <c:pt idx="8419">
                  <c:v>0.29847154143588001</c:v>
                </c:pt>
                <c:pt idx="8420">
                  <c:v>0.258673429063147</c:v>
                </c:pt>
                <c:pt idx="8421">
                  <c:v>0.154088951688096</c:v>
                </c:pt>
                <c:pt idx="8422">
                  <c:v>1.09119404643031E-2</c:v>
                </c:pt>
                <c:pt idx="8423">
                  <c:v>-0.134998033941539</c:v>
                </c:pt>
                <c:pt idx="8424">
                  <c:v>-0.24709691327972</c:v>
                </c:pt>
                <c:pt idx="8425">
                  <c:v>-0.297308837809032</c:v>
                </c:pt>
                <c:pt idx="8426">
                  <c:v>-0.27305791953894298</c:v>
                </c:pt>
                <c:pt idx="8427">
                  <c:v>-0.180417951391972</c:v>
                </c:pt>
                <c:pt idx="8428">
                  <c:v>-4.2591188087166998E-2</c:v>
                </c:pt>
                <c:pt idx="8429">
                  <c:v>0.105902802490617</c:v>
                </c:pt>
                <c:pt idx="8430">
                  <c:v>0.227872779211336</c:v>
                </c:pt>
                <c:pt idx="8431">
                  <c:v>0.29277060475848299</c:v>
                </c:pt>
                <c:pt idx="8432">
                  <c:v>0.28434221612689198</c:v>
                </c:pt>
                <c:pt idx="8433">
                  <c:v>0.204698555535273</c:v>
                </c:pt>
                <c:pt idx="8434">
                  <c:v>7.3786871852198593E-2</c:v>
                </c:pt>
                <c:pt idx="8435">
                  <c:v>-7.5605191626780602E-2</c:v>
                </c:pt>
                <c:pt idx="8436">
                  <c:v>-0.206061465842274</c:v>
                </c:pt>
                <c:pt idx="8437">
                  <c:v>-0.28490836762504201</c:v>
                </c:pt>
                <c:pt idx="8438">
                  <c:v>-0.29239820129292099</c:v>
                </c:pt>
                <c:pt idx="8439">
                  <c:v>-0.226655091540236</c:v>
                </c:pt>
                <c:pt idx="8440">
                  <c:v>-0.10414480804519199</c:v>
                </c:pt>
                <c:pt idx="8441">
                  <c:v>4.4449188692255497E-2</c:v>
                </c:pt>
                <c:pt idx="8442">
                  <c:v>0.18191061037897899</c:v>
                </c:pt>
                <c:pt idx="8443">
                  <c:v>0.27381139120478998</c:v>
                </c:pt>
                <c:pt idx="8444">
                  <c:v>0.29713441050080802</c:v>
                </c:pt>
                <c:pt idx="8445">
                  <c:v>0.24603827339883799</c:v>
                </c:pt>
                <c:pt idx="8446">
                  <c:v>0.13332032441349101</c:v>
                </c:pt>
                <c:pt idx="8447">
                  <c:v>-1.2788526880463001E-2</c:v>
                </c:pt>
                <c:pt idx="8448">
                  <c:v>-0.15569441228294401</c:v>
                </c:pt>
                <c:pt idx="8449">
                  <c:v>-0.259605666271149</c:v>
                </c:pt>
                <c:pt idx="8450">
                  <c:v>-0.298497070665112</c:v>
                </c:pt>
                <c:pt idx="8451">
                  <c:v>-0.26262803196960699</c:v>
                </c:pt>
                <c:pt idx="8452">
                  <c:v>-0.16098217344128499</c:v>
                </c:pt>
                <c:pt idx="8453">
                  <c:v>-1.9017330913691899E-2</c:v>
                </c:pt>
                <c:pt idx="8454">
                  <c:v>0.127710520116191</c:v>
                </c:pt>
                <c:pt idx="8455">
                  <c:v>0.242452479124425</c:v>
                </c:pt>
                <c:pt idx="8456">
                  <c:v>0.296470710669962</c:v>
                </c:pt>
                <c:pt idx="8457">
                  <c:v>0.27623601355744098</c:v>
                </c:pt>
                <c:pt idx="8458">
                  <c:v>0.18681629320564</c:v>
                </c:pt>
                <c:pt idx="8459">
                  <c:v>5.0607273296342598E-2</c:v>
                </c:pt>
                <c:pt idx="8460">
                  <c:v>-9.82766521547557E-2</c:v>
                </c:pt>
                <c:pt idx="8461">
                  <c:v>-0.22254658040960701</c:v>
                </c:pt>
                <c:pt idx="8462">
                  <c:v>-0.291078337022117</c:v>
                </c:pt>
                <c:pt idx="8463">
                  <c:v>-0.28670771840852999</c:v>
                </c:pt>
                <c:pt idx="8464">
                  <c:v>-0.21052937311396799</c:v>
                </c:pt>
                <c:pt idx="8465">
                  <c:v>-8.1622640293599599E-2</c:v>
                </c:pt>
                <c:pt idx="8466">
                  <c:v>6.7726989138400306E-2</c:v>
                </c:pt>
                <c:pt idx="8467">
                  <c:v>0.200113973992949</c:v>
                </c:pt>
                <c:pt idx="8468">
                  <c:v>0.28238117264399698</c:v>
                </c:pt>
                <c:pt idx="8469">
                  <c:v>0.29392425484073798</c:v>
                </c:pt>
                <c:pt idx="8470">
                  <c:v>0.231852184038916</c:v>
                </c:pt>
                <c:pt idx="8471">
                  <c:v>0.111711295438018</c:v>
                </c:pt>
                <c:pt idx="8472">
                  <c:v>-3.6408380111895899E-2</c:v>
                </c:pt>
                <c:pt idx="8473">
                  <c:v>-0.17540935100159299</c:v>
                </c:pt>
                <c:pt idx="8474">
                  <c:v>-0.27047796177232702</c:v>
                </c:pt>
                <c:pt idx="8475">
                  <c:v>-0.29780368909372501</c:v>
                </c:pt>
                <c:pt idx="8476">
                  <c:v>-0.25054263504163599</c:v>
                </c:pt>
                <c:pt idx="8477">
                  <c:v>-0.140531623789699</c:v>
                </c:pt>
                <c:pt idx="8478">
                  <c:v>4.6764044352686999E-3</c:v>
                </c:pt>
                <c:pt idx="8479">
                  <c:v>0.14871319815911699</c:v>
                </c:pt>
                <c:pt idx="8480">
                  <c:v>0.25550384885430999</c:v>
                </c:pt>
                <c:pt idx="8481">
                  <c:v>0.29830197557313598</c:v>
                </c:pt>
                <c:pt idx="8482">
                  <c:v>0.266388521978561</c:v>
                </c:pt>
                <c:pt idx="8483">
                  <c:v>0.167756410500041</c:v>
                </c:pt>
                <c:pt idx="8484">
                  <c:v>2.7108665326568599E-2</c:v>
                </c:pt>
                <c:pt idx="8485">
                  <c:v>-0.120328613247893</c:v>
                </c:pt>
                <c:pt idx="8486">
                  <c:v>-0.23762884416989699</c:v>
                </c:pt>
                <c:pt idx="8487">
                  <c:v>-0.29541345692722398</c:v>
                </c:pt>
                <c:pt idx="8488">
                  <c:v>-0.27920993678508799</c:v>
                </c:pt>
                <c:pt idx="8489">
                  <c:v>-0.193076555882428</c:v>
                </c:pt>
                <c:pt idx="8490">
                  <c:v>-5.8585953799018702E-2</c:v>
                </c:pt>
                <c:pt idx="8491">
                  <c:v>9.0577863854226504E-2</c:v>
                </c:pt>
                <c:pt idx="8492">
                  <c:v>0.21705589360090699</c:v>
                </c:pt>
                <c:pt idx="8493">
                  <c:v>0.28917092827823399</c:v>
                </c:pt>
                <c:pt idx="8494">
                  <c:v>0.288861310082074</c:v>
                </c:pt>
                <c:pt idx="8495">
                  <c:v>0.21620458481038701</c:v>
                </c:pt>
                <c:pt idx="8496">
                  <c:v>8.9398080037068006E-2</c:v>
                </c:pt>
                <c:pt idx="8497">
                  <c:v>-5.9798728466960598E-2</c:v>
                </c:pt>
                <c:pt idx="8498">
                  <c:v>-0.194018574462059</c:v>
                </c:pt>
                <c:pt idx="8499">
                  <c:v>-0.27964526487928099</c:v>
                </c:pt>
                <c:pt idx="8500">
                  <c:v>-0.295233063914209</c:v>
                </c:pt>
                <c:pt idx="8501">
                  <c:v>-0.23687791059886101</c:v>
                </c:pt>
                <c:pt idx="8502">
                  <c:v>-0.119195215090155</c:v>
                </c:pt>
                <c:pt idx="8503">
                  <c:v>2.8340661471311802E-2</c:v>
                </c:pt>
                <c:pt idx="8504">
                  <c:v>0.16877844355458799</c:v>
                </c:pt>
                <c:pt idx="8505">
                  <c:v>0.26694461742416897</c:v>
                </c:pt>
                <c:pt idx="8506">
                  <c:v>0.29825285585568501</c:v>
                </c:pt>
                <c:pt idx="8507">
                  <c:v>0.25486181631175397</c:v>
                </c:pt>
                <c:pt idx="8508">
                  <c:v>0.14763905382461801</c:v>
                </c:pt>
                <c:pt idx="8509">
                  <c:v>3.43917442091144E-3</c:v>
                </c:pt>
                <c:pt idx="8510">
                  <c:v>-0.141622067551602</c:v>
                </c:pt>
                <c:pt idx="8511">
                  <c:v>-0.25121318414629301</c:v>
                </c:pt>
                <c:pt idx="8512">
                  <c:v>-0.297886400358091</c:v>
                </c:pt>
                <c:pt idx="8513">
                  <c:v>-0.269952119647139</c:v>
                </c:pt>
                <c:pt idx="8514">
                  <c:v>-0.17440665590918999</c:v>
                </c:pt>
                <c:pt idx="8515">
                  <c:v>-3.517996325844E-2</c:v>
                </c:pt>
                <c:pt idx="8516">
                  <c:v>0.112857769431034</c:v>
                </c:pt>
                <c:pt idx="8517">
                  <c:v>0.23262957364773201</c:v>
                </c:pt>
                <c:pt idx="8518">
                  <c:v>0.294137858015253</c:v>
                </c:pt>
                <c:pt idx="8519">
                  <c:v>0.28197749114405402</c:v>
                </c:pt>
                <c:pt idx="8520">
                  <c:v>0.19919411235446799</c:v>
                </c:pt>
                <c:pt idx="8521">
                  <c:v>6.6521332415145698E-2</c:v>
                </c:pt>
                <c:pt idx="8522">
                  <c:v>-8.2812127895937199E-2</c:v>
                </c:pt>
                <c:pt idx="8523">
                  <c:v>-0.211404777046338</c:v>
                </c:pt>
                <c:pt idx="8524">
                  <c:v>-0.28704978832545802</c:v>
                </c:pt>
                <c:pt idx="8525">
                  <c:v>-0.29080139939086103</c:v>
                </c:pt>
                <c:pt idx="8526">
                  <c:v>-0.22171999597791101</c:v>
                </c:pt>
                <c:pt idx="8527">
                  <c:v>-9.7107444121296294E-2</c:v>
                </c:pt>
                <c:pt idx="8528">
                  <c:v>5.1826269526346003E-2</c:v>
                </c:pt>
                <c:pt idx="8529">
                  <c:v>0.18777977246427999</c:v>
                </c:pt>
                <c:pt idx="8530">
                  <c:v>0.276702666487398</c:v>
                </c:pt>
                <c:pt idx="8531">
                  <c:v>0.29632366115002501</c:v>
                </c:pt>
                <c:pt idx="8532">
                  <c:v>0.24172855661909201</c:v>
                </c:pt>
                <c:pt idx="8533">
                  <c:v>0.12659103550781001</c:v>
                </c:pt>
                <c:pt idx="8534">
                  <c:v>-2.0251995760172399E-2</c:v>
                </c:pt>
                <c:pt idx="8535">
                  <c:v>-0.16202278905575901</c:v>
                </c:pt>
                <c:pt idx="8536">
                  <c:v>-0.26321396971591998</c:v>
                </c:pt>
                <c:pt idx="8537">
                  <c:v>-0.29848157879980602</c:v>
                </c:pt>
                <c:pt idx="8538">
                  <c:v>-0.25899262482799401</c:v>
                </c:pt>
                <c:pt idx="8539">
                  <c:v>-0.154637361294411</c:v>
                </c:pt>
                <c:pt idx="8540">
                  <c:v>-1.15522113240985E-2</c:v>
                </c:pt>
                <c:pt idx="8541">
                  <c:v>0.13442626163704999</c:v>
                </c:pt>
                <c:pt idx="8542">
                  <c:v>0.24673684345121599</c:v>
                </c:pt>
                <c:pt idx="8543">
                  <c:v>0.297250652178772</c:v>
                </c:pt>
                <c:pt idx="8544">
                  <c:v>0.27331619105898303</c:v>
                </c:pt>
                <c:pt idx="8545">
                  <c:v>0.18092799435791701</c:v>
                </c:pt>
                <c:pt idx="8546">
                  <c:v>4.3225259074120802E-2</c:v>
                </c:pt>
                <c:pt idx="8547">
                  <c:v>-0.105303510494829</c:v>
                </c:pt>
                <c:pt idx="8548">
                  <c:v>-0.22745836260479599</c:v>
                </c:pt>
                <c:pt idx="8549">
                  <c:v>-0.29264485675115298</c:v>
                </c:pt>
                <c:pt idx="8550">
                  <c:v>-0.28453663108729199</c:v>
                </c:pt>
                <c:pt idx="8551">
                  <c:v>-0.20516444103050799</c:v>
                </c:pt>
                <c:pt idx="8552">
                  <c:v>-7.4407543969843101E-2</c:v>
                </c:pt>
                <c:pt idx="8553">
                  <c:v>7.4985184068960903E-2</c:v>
                </c:pt>
                <c:pt idx="8554">
                  <c:v>0.20559740758338299</c:v>
                </c:pt>
                <c:pt idx="8555">
                  <c:v>0.28471648493482699</c:v>
                </c:pt>
                <c:pt idx="8556">
                  <c:v>0.29252655238149999</c:v>
                </c:pt>
                <c:pt idx="8557">
                  <c:v>0.22707153008124301</c:v>
                </c:pt>
                <c:pt idx="8558">
                  <c:v>0.104745034422633</c:v>
                </c:pt>
                <c:pt idx="8559">
                  <c:v>-4.38155048981431E-2</c:v>
                </c:pt>
                <c:pt idx="8560">
                  <c:v>-0.18140217920552101</c:v>
                </c:pt>
                <c:pt idx="8561">
                  <c:v>-0.27355555239345603</c:v>
                </c:pt>
                <c:pt idx="8562">
                  <c:v>-0.29719524046900497</c:v>
                </c:pt>
                <c:pt idx="8563">
                  <c:v>-0.24640053690367</c:v>
                </c:pt>
                <c:pt idx="8564">
                  <c:v>-0.13389329031285299</c:v>
                </c:pt>
                <c:pt idx="8565">
                  <c:v>1.21483614504882E-2</c:v>
                </c:pt>
                <c:pt idx="8566">
                  <c:v>0.155147380725592</c:v>
                </c:pt>
                <c:pt idx="8567">
                  <c:v>0.25928877603349598</c:v>
                </c:pt>
                <c:pt idx="8568">
                  <c:v>0.29848968887302202</c:v>
                </c:pt>
                <c:pt idx="8569">
                  <c:v>0.26293200743870299</c:v>
                </c:pt>
                <c:pt idx="8570">
                  <c:v>0.161521373629605</c:v>
                </c:pt>
                <c:pt idx="8571">
                  <c:v>1.9656709789115701E-2</c:v>
                </c:pt>
                <c:pt idx="8572">
                  <c:v>-0.127131098959432</c:v>
                </c:pt>
                <c:pt idx="8573">
                  <c:v>-0.242078135309509</c:v>
                </c:pt>
                <c:pt idx="8574">
                  <c:v>-0.29639520092759503</c:v>
                </c:pt>
                <c:pt idx="8575">
                  <c:v>-0.27647824977102697</c:v>
                </c:pt>
                <c:pt idx="8576">
                  <c:v>-0.18731560581276299</c:v>
                </c:pt>
                <c:pt idx="8577">
                  <c:v>-5.12386063570371E-2</c:v>
                </c:pt>
                <c:pt idx="8578">
                  <c:v>9.7671419922046199E-2</c:v>
                </c:pt>
                <c:pt idx="8579">
                  <c:v>0.22211903317215201</c:v>
                </c:pt>
                <c:pt idx="8580">
                  <c:v>0.29093555663784898</c:v>
                </c:pt>
                <c:pt idx="8581">
                  <c:v>0.286885465110433</c:v>
                </c:pt>
                <c:pt idx="8582">
                  <c:v>0.21098312913789</c:v>
                </c:pt>
                <c:pt idx="8583">
                  <c:v>8.2238759628451799E-2</c:v>
                </c:pt>
                <c:pt idx="8584">
                  <c:v>-6.7102817402158996E-2</c:v>
                </c:pt>
                <c:pt idx="8585">
                  <c:v>-0.19963807753874099</c:v>
                </c:pt>
                <c:pt idx="8586">
                  <c:v>-0.28217274269102499</c:v>
                </c:pt>
                <c:pt idx="8587">
                  <c:v>-0.29403549396373002</c:v>
                </c:pt>
                <c:pt idx="8588">
                  <c:v>-0.23225523170944101</c:v>
                </c:pt>
                <c:pt idx="8589">
                  <c:v>-0.11230520586666699</c:v>
                </c:pt>
                <c:pt idx="8590">
                  <c:v>3.5772355476330703E-2</c:v>
                </c:pt>
                <c:pt idx="8591">
                  <c:v>0.174890508474699</c:v>
                </c:pt>
                <c:pt idx="8592">
                  <c:v>0.27020624868363202</c:v>
                </c:pt>
                <c:pt idx="8593">
                  <c:v>0.29784715767187597</c:v>
                </c:pt>
                <c:pt idx="8594">
                  <c:v>0.250890398311577</c:v>
                </c:pt>
                <c:pt idx="8595">
                  <c:v>0.14109658228310601</c:v>
                </c:pt>
                <c:pt idx="8596">
                  <c:v>-4.03574807781728E-3</c:v>
                </c:pt>
                <c:pt idx="8597">
                  <c:v>-0.148157300296688</c:v>
                </c:pt>
                <c:pt idx="8598">
                  <c:v>-0.25517193755508899</c:v>
                </c:pt>
                <c:pt idx="8599">
                  <c:v>-0.29827718008104098</c:v>
                </c:pt>
                <c:pt idx="8600">
                  <c:v>-0.26667705247840801</c:v>
                </c:pt>
                <c:pt idx="8601">
                  <c:v>-0.168286002738229</c:v>
                </c:pt>
                <c:pt idx="8602">
                  <c:v>-2.7746679641692001E-2</c:v>
                </c:pt>
                <c:pt idx="8603">
                  <c:v>0.119741971499011</c:v>
                </c:pt>
                <c:pt idx="8604">
                  <c:v>0.237240503052525</c:v>
                </c:pt>
                <c:pt idx="8605">
                  <c:v>0.29532067888329999</c:v>
                </c:pt>
                <c:pt idx="8606">
                  <c:v>0.27943595865126702</c:v>
                </c:pt>
                <c:pt idx="8607">
                  <c:v>0.19356476908018799</c:v>
                </c:pt>
                <c:pt idx="8608">
                  <c:v>5.9214082304325399E-2</c:v>
                </c:pt>
                <c:pt idx="8609">
                  <c:v>-8.9967138722153603E-2</c:v>
                </c:pt>
                <c:pt idx="8610">
                  <c:v>-0.21661553174005899</c:v>
                </c:pt>
                <c:pt idx="8611">
                  <c:v>-0.28901122104846699</c:v>
                </c:pt>
                <c:pt idx="8612">
                  <c:v>-0.28902225714983498</c:v>
                </c:pt>
                <c:pt idx="8613">
                  <c:v>-0.216645875984112</c:v>
                </c:pt>
                <c:pt idx="8614">
                  <c:v>-9.0009191204725905E-2</c:v>
                </c:pt>
                <c:pt idx="8615">
                  <c:v>5.9170853888368097E-2</c:v>
                </c:pt>
                <c:pt idx="8616">
                  <c:v>0.19353119155579199</c:v>
                </c:pt>
                <c:pt idx="8617">
                  <c:v>0.27942044171771702</c:v>
                </c:pt>
                <c:pt idx="8618">
                  <c:v>0.29532710885286401</c:v>
                </c:pt>
                <c:pt idx="8619">
                  <c:v>0.237267269499436</c:v>
                </c:pt>
                <c:pt idx="8620">
                  <c:v>0.119782370600594</c:v>
                </c:pt>
                <c:pt idx="8621">
                  <c:v>-2.7702766091046101E-2</c:v>
                </c:pt>
                <c:pt idx="8622">
                  <c:v>-0.16824957315969999</c:v>
                </c:pt>
                <c:pt idx="8623">
                  <c:v>-0.26665723088593102</c:v>
                </c:pt>
                <c:pt idx="8624">
                  <c:v>-0.29827893091541602</c:v>
                </c:pt>
                <c:pt idx="8625">
                  <c:v>-0.25519482230898599</c:v>
                </c:pt>
                <c:pt idx="8626">
                  <c:v>-0.14819558734152599</c:v>
                </c:pt>
                <c:pt idx="8627">
                  <c:v>-4.07984818570142E-3</c:v>
                </c:pt>
                <c:pt idx="8628">
                  <c:v>0.141057714257773</c:v>
                </c:pt>
                <c:pt idx="8629">
                  <c:v>0.25086649710685799</c:v>
                </c:pt>
                <c:pt idx="8630">
                  <c:v>0.29784420949276702</c:v>
                </c:pt>
                <c:pt idx="8631">
                  <c:v>0.27022499191987898</c:v>
                </c:pt>
                <c:pt idx="8632">
                  <c:v>0.17492624876651</c:v>
                </c:pt>
                <c:pt idx="8633">
                  <c:v>3.5816141445904302E-2</c:v>
                </c:pt>
                <c:pt idx="8634">
                  <c:v>-0.112264340687039</c:v>
                </c:pt>
                <c:pt idx="8635">
                  <c:v>-0.23222752225750501</c:v>
                </c:pt>
                <c:pt idx="8636">
                  <c:v>-0.29402788024362098</c:v>
                </c:pt>
                <c:pt idx="8637">
                  <c:v>-0.28218713160617598</c:v>
                </c:pt>
                <c:pt idx="8638">
                  <c:v>-0.19967086529608999</c:v>
                </c:pt>
                <c:pt idx="8639">
                  <c:v>-6.7145792104477797E-2</c:v>
                </c:pt>
                <c:pt idx="8640">
                  <c:v>8.2196361261954606E-2</c:v>
                </c:pt>
                <c:pt idx="8641">
                  <c:v>0.210951926041124</c:v>
                </c:pt>
                <c:pt idx="8642">
                  <c:v>0.28687327229255299</c:v>
                </c:pt>
                <c:pt idx="8643">
                  <c:v>0.29094542786573202</c:v>
                </c:pt>
                <c:pt idx="8644">
                  <c:v>0.222148496135539</c:v>
                </c:pt>
                <c:pt idx="8645">
                  <c:v>9.7713095438980296E-2</c:v>
                </c:pt>
                <c:pt idx="8646">
                  <c:v>-5.1195156178307402E-2</c:v>
                </c:pt>
                <c:pt idx="8647">
                  <c:v>-0.18728126333904599</c:v>
                </c:pt>
                <c:pt idx="8648">
                  <c:v>-0.27646161628790999</c:v>
                </c:pt>
                <c:pt idx="8649">
                  <c:v>-0.29640044239411101</c:v>
                </c:pt>
                <c:pt idx="8650">
                  <c:v>-0.24210393896785501</c:v>
                </c:pt>
                <c:pt idx="8651">
                  <c:v>-0.12717100212329899</c:v>
                </c:pt>
                <c:pt idx="8652">
                  <c:v>1.96127011146583E-2</c:v>
                </c:pt>
                <c:pt idx="8653">
                  <c:v>0.161484281690085</c:v>
                </c:pt>
                <c:pt idx="8654">
                  <c:v>0.26291112214047602</c:v>
                </c:pt>
                <c:pt idx="8655">
                  <c:v>0.29849024106859101</c:v>
                </c:pt>
                <c:pt idx="8656">
                  <c:v>0.25931062742205502</c:v>
                </c:pt>
                <c:pt idx="8657">
                  <c:v>0.155185058491321</c:v>
                </c:pt>
                <c:pt idx="8658">
                  <c:v>1.2192428963223799E-2</c:v>
                </c:pt>
                <c:pt idx="8659">
                  <c:v>-0.13385387003505</c:v>
                </c:pt>
                <c:pt idx="8660">
                  <c:v>-0.246375636913921</c:v>
                </c:pt>
                <c:pt idx="8661">
                  <c:v>-0.29719109712421099</c:v>
                </c:pt>
                <c:pt idx="8662">
                  <c:v>-0.273573203420024</c:v>
                </c:pt>
                <c:pt idx="8663">
                  <c:v>-0.181437203794348</c:v>
                </c:pt>
                <c:pt idx="8664">
                  <c:v>-4.38591309236811E-2</c:v>
                </c:pt>
                <c:pt idx="8665">
                  <c:v>0.10470373336911699</c:v>
                </c:pt>
                <c:pt idx="8666">
                  <c:v>0.22704289810481501</c:v>
                </c:pt>
                <c:pt idx="8667">
                  <c:v>0.29251776053827599</c:v>
                </c:pt>
                <c:pt idx="8668">
                  <c:v>0.28472973519648298</c:v>
                </c:pt>
                <c:pt idx="8669">
                  <c:v>0.205629381339689</c:v>
                </c:pt>
                <c:pt idx="8670">
                  <c:v>7.5027873294299302E-2</c:v>
                </c:pt>
                <c:pt idx="8671">
                  <c:v>-7.4364831056783307E-2</c:v>
                </c:pt>
                <c:pt idx="8672">
                  <c:v>-0.20513240214377401</c:v>
                </c:pt>
                <c:pt idx="8673">
                  <c:v>-0.28452329056482101</c:v>
                </c:pt>
                <c:pt idx="8674">
                  <c:v>-0.29265355580955699</c:v>
                </c:pt>
                <c:pt idx="8675">
                  <c:v>-0.227486922510933</c:v>
                </c:pt>
                <c:pt idx="8676">
                  <c:v>-0.105344778243033</c:v>
                </c:pt>
                <c:pt idx="8677">
                  <c:v>4.3181619247393298E-2</c:v>
                </c:pt>
                <c:pt idx="8678">
                  <c:v>0.18089291231799201</c:v>
                </c:pt>
                <c:pt idx="8679">
                  <c:v>0.27329845332039199</c:v>
                </c:pt>
                <c:pt idx="8680">
                  <c:v>0.29725470126818299</c:v>
                </c:pt>
                <c:pt idx="8681">
                  <c:v>0.24676166524906701</c:v>
                </c:pt>
                <c:pt idx="8682">
                  <c:v>0.13446563937008599</c:v>
                </c:pt>
                <c:pt idx="8683">
                  <c:v>-1.15081400533984E-2</c:v>
                </c:pt>
                <c:pt idx="8684">
                  <c:v>-0.154599634409192</c:v>
                </c:pt>
                <c:pt idx="8685">
                  <c:v>-0.25897069126069899</c:v>
                </c:pt>
                <c:pt idx="8686">
                  <c:v>-0.29848093194843101</c:v>
                </c:pt>
                <c:pt idx="8687">
                  <c:v>-0.26323477158840403</c:v>
                </c:pt>
                <c:pt idx="8688">
                  <c:v>-0.16205982969409399</c:v>
                </c:pt>
                <c:pt idx="8689">
                  <c:v>-2.0295998106702601E-2</c:v>
                </c:pt>
                <c:pt idx="8690">
                  <c:v>0.12655109211374399</c:v>
                </c:pt>
                <c:pt idx="8691">
                  <c:v>0.24170267624832401</c:v>
                </c:pt>
                <c:pt idx="8692">
                  <c:v>0.29631832570196398</c:v>
                </c:pt>
                <c:pt idx="8693">
                  <c:v>0.27671921225811102</c:v>
                </c:pt>
                <c:pt idx="8694">
                  <c:v>0.18781405546284799</c:v>
                </c:pt>
                <c:pt idx="8695">
                  <c:v>5.1869703363101899E-2</c:v>
                </c:pt>
                <c:pt idx="8696">
                  <c:v>-9.7065737720211806E-2</c:v>
                </c:pt>
                <c:pt idx="8697">
                  <c:v>-0.221690462639377</c:v>
                </c:pt>
                <c:pt idx="8698">
                  <c:v>-0.29079143592272499</c:v>
                </c:pt>
                <c:pt idx="8699">
                  <c:v>-0.28706189014012401</c:v>
                </c:pt>
                <c:pt idx="8700">
                  <c:v>-0.21143591316924801</c:v>
                </c:pt>
                <c:pt idx="8701">
                  <c:v>-8.2854500091954206E-2</c:v>
                </c:pt>
                <c:pt idx="8702">
                  <c:v>6.6478336525372203E-2</c:v>
                </c:pt>
                <c:pt idx="8703">
                  <c:v>0.19916126135825901</c:v>
                </c:pt>
                <c:pt idx="8704">
                  <c:v>0.28196301277720298</c:v>
                </c:pt>
                <c:pt idx="8705">
                  <c:v>0.29414537847455402</c:v>
                </c:pt>
                <c:pt idx="8706">
                  <c:v>0.23265720938750101</c:v>
                </c:pt>
                <c:pt idx="8707">
                  <c:v>0.11289859890880501</c:v>
                </c:pt>
                <c:pt idx="8708">
                  <c:v>-3.5136166038661702E-2</c:v>
                </c:pt>
                <c:pt idx="8709">
                  <c:v>-0.17437086023279599</c:v>
                </c:pt>
                <c:pt idx="8710">
                  <c:v>-0.26993329076334299</c:v>
                </c:pt>
                <c:pt idx="8711">
                  <c:v>-0.29788925407764599</c:v>
                </c:pt>
                <c:pt idx="8712">
                  <c:v>-0.25123700573743302</c:v>
                </c:pt>
                <c:pt idx="8713">
                  <c:v>-0.141660890749047</c:v>
                </c:pt>
                <c:pt idx="8714">
                  <c:v>3.3950731278028102E-3</c:v>
                </c:pt>
                <c:pt idx="8715">
                  <c:v>0.14760071987828999</c:v>
                </c:pt>
                <c:pt idx="8716">
                  <c:v>0.25483885068686901</c:v>
                </c:pt>
                <c:pt idx="8717">
                  <c:v>0.29825101043546598</c:v>
                </c:pt>
                <c:pt idx="8718">
                  <c:v>0.26696435440555699</c:v>
                </c:pt>
                <c:pt idx="8719">
                  <c:v>0.16881481968815501</c:v>
                </c:pt>
                <c:pt idx="8720">
                  <c:v>2.83845661287448E-2</c:v>
                </c:pt>
                <c:pt idx="8721">
                  <c:v>-0.119154778102674</c:v>
                </c:pt>
                <c:pt idx="8722">
                  <c:v>-0.23685106897569999</c:v>
                </c:pt>
                <c:pt idx="8723">
                  <c:v>-0.295226540306402</c:v>
                </c:pt>
                <c:pt idx="8724">
                  <c:v>-0.27966069316487302</c:v>
                </c:pt>
                <c:pt idx="8725">
                  <c:v>-0.194052090531213</c:v>
                </c:pt>
                <c:pt idx="8726">
                  <c:v>-5.9841938012238201E-2</c:v>
                </c:pt>
                <c:pt idx="8727">
                  <c:v>8.9355999114333895E-2</c:v>
                </c:pt>
                <c:pt idx="8728">
                  <c:v>0.21617417193834601</c:v>
                </c:pt>
                <c:pt idx="8729">
                  <c:v>0.28885018235319698</c:v>
                </c:pt>
                <c:pt idx="8730">
                  <c:v>0.28918187270125001</c:v>
                </c:pt>
                <c:pt idx="8731">
                  <c:v>0.21708616907717701</c:v>
                </c:pt>
                <c:pt idx="8732">
                  <c:v>9.0619887702902802E-2</c:v>
                </c:pt>
                <c:pt idx="8733">
                  <c:v>-5.85427067115337E-2</c:v>
                </c:pt>
                <c:pt idx="8734">
                  <c:v>-0.19304291705748</c:v>
                </c:pt>
                <c:pt idx="8735">
                  <c:v>-0.27919433127506499</c:v>
                </c:pt>
                <c:pt idx="8736">
                  <c:v>-0.29541979322892198</c:v>
                </c:pt>
                <c:pt idx="8737">
                  <c:v>-0.23765553531724801</c:v>
                </c:pt>
                <c:pt idx="8738">
                  <c:v>-0.120368974277462</c:v>
                </c:pt>
                <c:pt idx="8739">
                  <c:v>2.70647430850182E-2</c:v>
                </c:pt>
                <c:pt idx="8740">
                  <c:v>0.16771992764437901</c:v>
                </c:pt>
                <c:pt idx="8741">
                  <c:v>0.266368615866312</c:v>
                </c:pt>
                <c:pt idx="8742">
                  <c:v>0.29830363181359998</c:v>
                </c:pt>
                <c:pt idx="8743">
                  <c:v>0.25552665263178898</c:v>
                </c:pt>
                <c:pt idx="8744">
                  <c:v>0.148751438126077</c:v>
                </c:pt>
                <c:pt idx="8745">
                  <c:v>4.7205031547609098E-3</c:v>
                </c:pt>
                <c:pt idx="8746">
                  <c:v>-0.14049271111553999</c:v>
                </c:pt>
                <c:pt idx="8747">
                  <c:v>-0.25051865433345</c:v>
                </c:pt>
                <c:pt idx="8748">
                  <c:v>-0.29780064646864302</c:v>
                </c:pt>
                <c:pt idx="8749">
                  <c:v>-0.270496619274676</c:v>
                </c:pt>
                <c:pt idx="8750">
                  <c:v>-0.17544503574416601</c:v>
                </c:pt>
                <c:pt idx="8751">
                  <c:v>-3.6452154629544299E-2</c:v>
                </c:pt>
                <c:pt idx="8752">
                  <c:v>0.11167039474479699</c:v>
                </c:pt>
                <c:pt idx="8753">
                  <c:v>0.23182440100246801</c:v>
                </c:pt>
                <c:pt idx="8754">
                  <c:v>0.29391654789489602</c:v>
                </c:pt>
                <c:pt idx="8755">
                  <c:v>0.282395472041157</c:v>
                </c:pt>
                <c:pt idx="8756">
                  <c:v>0.20014669836038601</c:v>
                </c:pt>
                <c:pt idx="8757">
                  <c:v>6.7769942455281396E-2</c:v>
                </c:pt>
                <c:pt idx="8758">
                  <c:v>-8.1580215951950003E-2</c:v>
                </c:pt>
                <c:pt idx="8759">
                  <c:v>-0.210498103187097</c:v>
                </c:pt>
                <c:pt idx="8760">
                  <c:v>-0.28669543464360803</c:v>
                </c:pt>
                <c:pt idx="8761">
                  <c:v>-0.29108811596427098</c:v>
                </c:pt>
                <c:pt idx="8762">
                  <c:v>-0.22257597286211001</c:v>
                </c:pt>
                <c:pt idx="8763">
                  <c:v>-9.8318296595541602E-2</c:v>
                </c:pt>
                <c:pt idx="8764">
                  <c:v>5.05638069758126E-2</c:v>
                </c:pt>
                <c:pt idx="8765">
                  <c:v>0.18678189141498799</c:v>
                </c:pt>
                <c:pt idx="8766">
                  <c:v>0.27621929243854798</c:v>
                </c:pt>
                <c:pt idx="8767">
                  <c:v>0.29647585813078597</c:v>
                </c:pt>
                <c:pt idx="8768">
                  <c:v>0.24247820595147099</c:v>
                </c:pt>
                <c:pt idx="8769">
                  <c:v>0.127750382866026</c:v>
                </c:pt>
                <c:pt idx="8770">
                  <c:v>-1.8973316114053999E-2</c:v>
                </c:pt>
                <c:pt idx="8771">
                  <c:v>-0.16094503037146099</c:v>
                </c:pt>
                <c:pt idx="8772">
                  <c:v>-0.26260706334185402</c:v>
                </c:pt>
                <c:pt idx="8773">
                  <c:v>-0.29849752820233</c:v>
                </c:pt>
                <c:pt idx="8774">
                  <c:v>-0.25962743538030397</c:v>
                </c:pt>
                <c:pt idx="8775">
                  <c:v>-0.15573204075560201</c:v>
                </c:pt>
                <c:pt idx="8776">
                  <c:v>-1.28325904322168E-2</c:v>
                </c:pt>
                <c:pt idx="8777">
                  <c:v>0.133280861772529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DAD-453C-AED8-F1715D2F4D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F179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F179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F179'!$D$6:$D$126</c:f>
              <c:numCache>
                <c:formatCode>General</c:formatCode>
                <c:ptCount val="121"/>
                <c:pt idx="0">
                  <c:v>-2.2559442741752124E-4</c:v>
                </c:pt>
                <c:pt idx="1">
                  <c:v>-4.7744915046102316E-4</c:v>
                </c:pt>
                <c:pt idx="2">
                  <c:v>-6.094742005694709E-4</c:v>
                </c:pt>
                <c:pt idx="3">
                  <c:v>-5.885340730331939E-4</c:v>
                </c:pt>
                <c:pt idx="4">
                  <c:v>-4.1988429848088322E-4</c:v>
                </c:pt>
                <c:pt idx="5">
                  <c:v>-1.4585241546958918E-4</c:v>
                </c:pt>
                <c:pt idx="6">
                  <c:v>1.647853494992479E-4</c:v>
                </c:pt>
                <c:pt idx="7">
                  <c:v>4.3406546514371898E-4</c:v>
                </c:pt>
                <c:pt idx="8">
                  <c:v>5.9440429841215153E-4</c:v>
                </c:pt>
                <c:pt idx="9">
                  <c:v>6.0556018182898047E-4</c:v>
                </c:pt>
                <c:pt idx="10">
                  <c:v>4.6473322380396082E-4</c:v>
                </c:pt>
                <c:pt idx="11">
                  <c:v>2.072680224043174E-4</c:v>
                </c:pt>
                <c:pt idx="12">
                  <c:v>-1.0221708375507362E-4</c:v>
                </c:pt>
                <c:pt idx="13">
                  <c:v>-3.8604785645734513E-4</c:v>
                </c:pt>
                <c:pt idx="14">
                  <c:v>-5.7298875443286522E-4</c:v>
                </c:pt>
                <c:pt idx="15">
                  <c:v>-6.1612155269168156E-4</c:v>
                </c:pt>
                <c:pt idx="16">
                  <c:v>-5.0462082803817872E-4</c:v>
                </c:pt>
                <c:pt idx="17">
                  <c:v>-2.6647091211133724E-4</c:v>
                </c:pt>
                <c:pt idx="18">
                  <c:v>3.8557585993678688E-5</c:v>
                </c:pt>
                <c:pt idx="19">
                  <c:v>3.3390894274379568E-4</c:v>
                </c:pt>
                <c:pt idx="20">
                  <c:v>5.4545619310804284E-4</c:v>
                </c:pt>
                <c:pt idx="21">
                  <c:v>6.2010543630770841E-4</c:v>
                </c:pt>
                <c:pt idx="22">
                  <c:v>5.3912128578104482E-4</c:v>
                </c:pt>
                <c:pt idx="23">
                  <c:v>3.2282905629961027E-4</c:v>
                </c:pt>
                <c:pt idx="24">
                  <c:v>2.5513538384295629E-5</c:v>
                </c:pt>
                <c:pt idx="25">
                  <c:v>-2.7820533988270045E-4</c:v>
                </c:pt>
                <c:pt idx="26">
                  <c:v>-5.1210054194304874E-4</c:v>
                </c:pt>
                <c:pt idx="27">
                  <c:v>-6.1746930219981253E-4</c:v>
                </c:pt>
                <c:pt idx="28">
                  <c:v>-5.6786628282602485E-4</c:v>
                </c:pt>
                <c:pt idx="29">
                  <c:v>-3.7574079613570446E-4</c:v>
                </c:pt>
                <c:pt idx="30">
                  <c:v>-8.9312289603747574E-5</c:v>
                </c:pt>
                <c:pt idx="31">
                  <c:v>2.1953171906485326E-4</c:v>
                </c:pt>
                <c:pt idx="32">
                  <c:v>4.7327789361015492E-4</c:v>
                </c:pt>
                <c:pt idx="33">
                  <c:v>6.082412927668427E-4</c:v>
                </c:pt>
                <c:pt idx="34">
                  <c:v>5.9054894814962813E-4</c:v>
                </c:pt>
                <c:pt idx="35">
                  <c:v>4.2464126533235707E-4</c:v>
                </c:pt>
                <c:pt idx="36">
                  <c:v>1.5215757564530753E-4</c:v>
                </c:pt>
                <c:pt idx="37">
                  <c:v>-1.5851445830115113E-4</c:v>
                </c:pt>
                <c:pt idx="38">
                  <c:v>-4.2940270443405314E-4</c:v>
                </c:pt>
                <c:pt idx="39">
                  <c:v>-5.925199228458347E-4</c:v>
                </c:pt>
                <c:pt idx="40">
                  <c:v>-6.069271299536667E-4</c:v>
                </c:pt>
                <c:pt idx="41">
                  <c:v>-4.6900842045332318E-4</c:v>
                </c:pt>
                <c:pt idx="42">
                  <c:v>-2.1337848333340757E-4</c:v>
                </c:pt>
                <c:pt idx="43">
                  <c:v>9.580495544120439E-5</c:v>
                </c:pt>
                <c:pt idx="44">
                  <c:v>3.809433698084617E-4</c:v>
                </c:pt>
                <c:pt idx="45">
                  <c:v>5.7047302800383292E-4</c:v>
                </c:pt>
                <c:pt idx="46">
                  <c:v>6.1682598078885193E-4</c:v>
                </c:pt>
                <c:pt idx="47">
                  <c:v>5.0836861405732336E-4</c:v>
                </c:pt>
                <c:pt idx="48">
                  <c:v>2.7232144075875595E-4</c:v>
                </c:pt>
                <c:pt idx="49">
                  <c:v>-3.2072674089170998E-5</c:v>
                </c:pt>
                <c:pt idx="50">
                  <c:v>-3.2841722377905687E-4</c:v>
                </c:pt>
                <c:pt idx="51">
                  <c:v>-5.4233597278701101E-4</c:v>
                </c:pt>
                <c:pt idx="52">
                  <c:v>-6.2013982416189977E-4</c:v>
                </c:pt>
                <c:pt idx="53">
                  <c:v>-5.4230165118389578E-4</c:v>
                </c:pt>
                <c:pt idx="54">
                  <c:v>-3.2835719457182609E-4</c:v>
                </c:pt>
                <c:pt idx="55">
                  <c:v>-3.2002003343419491E-5</c:v>
                </c:pt>
                <c:pt idx="56">
                  <c:v>2.7238501617534263E-4</c:v>
                </c:pt>
                <c:pt idx="57">
                  <c:v>5.0840913805535635E-4</c:v>
                </c:pt>
                <c:pt idx="58">
                  <c:v>6.1683328269893252E-4</c:v>
                </c:pt>
                <c:pt idx="59">
                  <c:v>5.7044527520045568E-4</c:v>
                </c:pt>
                <c:pt idx="60">
                  <c:v>3.8088752766033996E-4</c:v>
                </c:pt>
                <c:pt idx="61">
                  <c:v>9.5735039150360123E-5</c:v>
                </c:pt>
                <c:pt idx="62">
                  <c:v>-2.1344492625156923E-4</c:v>
                </c:pt>
                <c:pt idx="63">
                  <c:v>-4.6905471422696517E-4</c:v>
                </c:pt>
                <c:pt idx="64">
                  <c:v>-6.0694165582133414E-4</c:v>
                </c:pt>
                <c:pt idx="65">
                  <c:v>-5.924990351209345E-4</c:v>
                </c:pt>
                <c:pt idx="66">
                  <c:v>-4.2935164549523871E-4</c:v>
                </c:pt>
                <c:pt idx="67">
                  <c:v>-1.5844604286587214E-4</c:v>
                </c:pt>
                <c:pt idx="68">
                  <c:v>1.5222617674493866E-4</c:v>
                </c:pt>
                <c:pt idx="69">
                  <c:v>4.2469283466626986E-4</c:v>
                </c:pt>
                <c:pt idx="70">
                  <c:v>5.9057054290205069E-4</c:v>
                </c:pt>
                <c:pt idx="71">
                  <c:v>6.082274931100796E-4</c:v>
                </c:pt>
                <c:pt idx="72">
                  <c:v>4.7323216296716789E-4</c:v>
                </c:pt>
                <c:pt idx="73">
                  <c:v>2.1946553486314635E-4</c:v>
                </c:pt>
                <c:pt idx="74">
                  <c:v>-8.938231652465606E-5</c:v>
                </c:pt>
                <c:pt idx="75">
                  <c:v>-3.7579709049465597E-4</c:v>
                </c:pt>
                <c:pt idx="76">
                  <c:v>-5.6789471592556275E-4</c:v>
                </c:pt>
                <c:pt idx="77">
                  <c:v>-6.1746273793125011E-4</c:v>
                </c:pt>
                <c:pt idx="78">
                  <c:v>-5.1206062779942578E-4</c:v>
                </c:pt>
                <c:pt idx="79">
                  <c:v>-2.7814209347277758E-4</c:v>
                </c:pt>
                <c:pt idx="80">
                  <c:v>2.5584243544811587E-5</c:v>
                </c:pt>
                <c:pt idx="81">
                  <c:v>3.2288947470571493E-4</c:v>
                </c:pt>
                <c:pt idx="82">
                  <c:v>5.3915625368637762E-4</c:v>
                </c:pt>
                <c:pt idx="83">
                  <c:v>6.2010617750506538E-4</c:v>
                </c:pt>
                <c:pt idx="84">
                  <c:v>5.4542252157251125E-4</c:v>
                </c:pt>
                <c:pt idx="85">
                  <c:v>3.3384930932102414E-4</c:v>
                </c:pt>
                <c:pt idx="86">
                  <c:v>3.8486957415791515E-5</c:v>
                </c:pt>
                <c:pt idx="87">
                  <c:v>-2.6653480956002499E-4</c:v>
                </c:pt>
                <c:pt idx="88">
                  <c:v>-5.0466195744480128E-4</c:v>
                </c:pt>
                <c:pt idx="89">
                  <c:v>-6.1612959144221539E-4</c:v>
                </c:pt>
                <c:pt idx="90">
                  <c:v>-5.7296168497033575E-4</c:v>
                </c:pt>
                <c:pt idx="91">
                  <c:v>-3.8599247264623659E-4</c:v>
                </c:pt>
                <c:pt idx="92">
                  <c:v>-1.0214728576469383E-4</c:v>
                </c:pt>
                <c:pt idx="93">
                  <c:v>2.073347167497241E-4</c:v>
                </c:pt>
                <c:pt idx="94">
                  <c:v>4.6478007562949131E-4</c:v>
                </c:pt>
                <c:pt idx="95">
                  <c:v>6.0557543231395559E-4</c:v>
                </c:pt>
                <c:pt idx="96">
                  <c:v>5.9438412000627282E-4</c:v>
                </c:pt>
                <c:pt idx="97">
                  <c:v>4.3401492220160098E-4</c:v>
                </c:pt>
                <c:pt idx="98">
                  <c:v>1.6471712723393738E-4</c:v>
                </c:pt>
                <c:pt idx="99">
                  <c:v>-1.459211947075198E-4</c:v>
                </c:pt>
                <c:pt idx="100">
                  <c:v>-4.1993637255245036E-4</c:v>
                </c:pt>
                <c:pt idx="101">
                  <c:v>-5.8855637244400961E-4</c:v>
                </c:pt>
                <c:pt idx="102">
                  <c:v>-6.0946112863752603E-4</c:v>
                </c:pt>
                <c:pt idx="103">
                  <c:v>-4.7740398796566777E-4</c:v>
                </c:pt>
                <c:pt idx="104">
                  <c:v>-2.2552850919311331E-4</c:v>
                </c:pt>
                <c:pt idx="105">
                  <c:v>8.2949871622486204E-5</c:v>
                </c:pt>
                <c:pt idx="106">
                  <c:v>3.7060958310572049E-4</c:v>
                </c:pt>
                <c:pt idx="107">
                  <c:v>5.6525410106042333E-4</c:v>
                </c:pt>
                <c:pt idx="108">
                  <c:v>6.1803175426129937E-4</c:v>
                </c:pt>
                <c:pt idx="109">
                  <c:v>5.1569646421978507E-4</c:v>
                </c:pt>
                <c:pt idx="110">
                  <c:v>2.839322316792212E-4</c:v>
                </c:pt>
                <c:pt idx="111">
                  <c:v>-1.9093006195618808E-5</c:v>
                </c:pt>
                <c:pt idx="112">
                  <c:v>-3.173263019640391E-4</c:v>
                </c:pt>
                <c:pt idx="113">
                  <c:v>-5.3591738464784852E-4</c:v>
                </c:pt>
                <c:pt idx="114">
                  <c:v>-6.2000450002852592E-4</c:v>
                </c:pt>
                <c:pt idx="115">
                  <c:v>-5.4848355456134671E-4</c:v>
                </c:pt>
                <c:pt idx="116">
                  <c:v>-3.3930479801649958E-4</c:v>
                </c:pt>
                <c:pt idx="117">
                  <c:v>-4.4967689148072882E-5</c:v>
                </c:pt>
                <c:pt idx="118">
                  <c:v>2.6065536185285778E-4</c:v>
                </c:pt>
                <c:pt idx="119">
                  <c:v>5.0085941120839154E-4</c:v>
                </c:pt>
                <c:pt idx="120">
                  <c:v>6.153583056304511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42F-4351-9527-47F268F4818C}"/>
            </c:ext>
          </c:extLst>
        </c:ser>
        <c:ser>
          <c:idx val="1"/>
          <c:order val="1"/>
          <c:tx>
            <c:strRef>
              <c:f>'F179'!$L$5</c:f>
              <c:strCache>
                <c:ptCount val="1"/>
                <c:pt idx="0">
                  <c:v>F-179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F17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179'!$L$6:$L$8783</c:f>
              <c:numCache>
                <c:formatCode>0.00E+00</c:formatCode>
                <c:ptCount val="8778"/>
                <c:pt idx="0">
                  <c:v>-2.3392373939238399E-4</c:v>
                </c:pt>
                <c:pt idx="1">
                  <c:v>-4.8291209086668299E-4</c:v>
                </c:pt>
                <c:pt idx="2">
                  <c:v>-6.1095211341430204E-4</c:v>
                </c:pt>
                <c:pt idx="3">
                  <c:v>-5.8597538908555596E-4</c:v>
                </c:pt>
                <c:pt idx="4">
                  <c:v>-4.1423749343292801E-4</c:v>
                </c:pt>
                <c:pt idx="5">
                  <c:v>-1.3875124780717601E-4</c:v>
                </c:pt>
                <c:pt idx="6">
                  <c:v>1.7148610858213199E-4</c:v>
                </c:pt>
                <c:pt idx="7">
                  <c:v>4.3877370525446301E-4</c:v>
                </c:pt>
                <c:pt idx="8">
                  <c:v>5.96167705491359E-4</c:v>
                </c:pt>
                <c:pt idx="9">
                  <c:v>6.0424780553199899E-4</c:v>
                </c:pt>
                <c:pt idx="10">
                  <c:v>4.6099029419590401E-4</c:v>
                </c:pt>
                <c:pt idx="11">
                  <c:v>2.0227490390227899E-4</c:v>
                </c:pt>
                <c:pt idx="12">
                  <c:v>-1.07101490896076E-4</c:v>
                </c:pt>
                <c:pt idx="13">
                  <c:v>-3.8965365289009502E-4</c:v>
                </c:pt>
                <c:pt idx="14">
                  <c:v>-5.7461464028201901E-4</c:v>
                </c:pt>
                <c:pt idx="15">
                  <c:v>-6.1565982636487503E-4</c:v>
                </c:pt>
                <c:pt idx="16">
                  <c:v>-5.0250918965836404E-4</c:v>
                </c:pt>
                <c:pt idx="17">
                  <c:v>-2.6350200906122197E-4</c:v>
                </c:pt>
                <c:pt idx="18">
                  <c:v>4.1500884353091597E-5</c:v>
                </c:pt>
                <c:pt idx="19">
                  <c:v>3.3610962382837802E-4</c:v>
                </c:pt>
                <c:pt idx="20">
                  <c:v>5.4653762294311803E-4</c:v>
                </c:pt>
                <c:pt idx="21">
                  <c:v>6.2008188391848797E-4</c:v>
                </c:pt>
                <c:pt idx="22">
                  <c:v>5.38322790357736E-4</c:v>
                </c:pt>
                <c:pt idx="23">
                  <c:v>3.21737414439745E-4</c:v>
                </c:pt>
                <c:pt idx="24">
                  <c:v>2.4570907161304199E-5</c:v>
                </c:pt>
                <c:pt idx="25">
                  <c:v>-2.7874953624252701E-4</c:v>
                </c:pt>
                <c:pt idx="26">
                  <c:v>-5.1225542905783698E-4</c:v>
                </c:pt>
                <c:pt idx="27">
                  <c:v>-6.1746377186363795E-4</c:v>
                </c:pt>
                <c:pt idx="28">
                  <c:v>-5.6802448253904104E-4</c:v>
                </c:pt>
                <c:pt idx="29">
                  <c:v>-3.7631993779447702E-4</c:v>
                </c:pt>
                <c:pt idx="30">
                  <c:v>-9.0363730109877397E-5</c:v>
                </c:pt>
                <c:pt idx="31">
                  <c:v>2.18224634356624E-4</c:v>
                </c:pt>
                <c:pt idx="32">
                  <c:v>4.7215728538116202E-4</c:v>
                </c:pt>
                <c:pt idx="33">
                  <c:v>6.0783521523083699E-4</c:v>
                </c:pt>
                <c:pt idx="34">
                  <c:v>5.9127704469002899E-4</c:v>
                </c:pt>
                <c:pt idx="35">
                  <c:v>4.2662987029011502E-4</c:v>
                </c:pt>
                <c:pt idx="36">
                  <c:v>1.5513059825647099E-4</c:v>
                </c:pt>
                <c:pt idx="37">
                  <c:v>-1.5522209447087101E-4</c:v>
                </c:pt>
                <c:pt idx="38">
                  <c:v>-4.2669845071001698E-4</c:v>
                </c:pt>
                <c:pt idx="39">
                  <c:v>-5.9130553292382701E-4</c:v>
                </c:pt>
                <c:pt idx="40">
                  <c:v>-6.0781647622364804E-4</c:v>
                </c:pt>
                <c:pt idx="41">
                  <c:v>-4.7209601243358398E-4</c:v>
                </c:pt>
                <c:pt idx="42">
                  <c:v>-2.18136173658489E-4</c:v>
                </c:pt>
                <c:pt idx="43">
                  <c:v>9.0457223027952204E-5</c:v>
                </c:pt>
                <c:pt idx="44">
                  <c:v>3.7639504705117097E-4</c:v>
                </c:pt>
                <c:pt idx="45">
                  <c:v>5.6806239655507202E-4</c:v>
                </c:pt>
                <c:pt idx="46">
                  <c:v>6.1745499483848896E-4</c:v>
                </c:pt>
                <c:pt idx="47">
                  <c:v>5.1220215925190595E-4</c:v>
                </c:pt>
                <c:pt idx="48">
                  <c:v>2.7866511540917E-4</c:v>
                </c:pt>
                <c:pt idx="49">
                  <c:v>-2.4665335300663199E-5</c:v>
                </c:pt>
                <c:pt idx="50">
                  <c:v>-3.2181819977181397E-4</c:v>
                </c:pt>
                <c:pt idx="51">
                  <c:v>-5.3836969969494198E-4</c:v>
                </c:pt>
                <c:pt idx="52">
                  <c:v>-6.2008316852632495E-4</c:v>
                </c:pt>
                <c:pt idx="53">
                  <c:v>-5.4649296108358195E-4</c:v>
                </c:pt>
                <c:pt idx="54">
                  <c:v>-3.3603020134125402E-4</c:v>
                </c:pt>
                <c:pt idx="55">
                  <c:v>-4.1406593092979598E-5</c:v>
                </c:pt>
                <c:pt idx="56">
                  <c:v>2.6358755326328601E-4</c:v>
                </c:pt>
                <c:pt idx="57">
                  <c:v>5.0256456172629498E-4</c:v>
                </c:pt>
                <c:pt idx="58">
                  <c:v>6.1567115802075602E-4</c:v>
                </c:pt>
                <c:pt idx="59">
                  <c:v>5.7457909344233804E-4</c:v>
                </c:pt>
                <c:pt idx="60">
                  <c:v>3.89580130481368E-4</c:v>
                </c:pt>
                <c:pt idx="61">
                  <c:v>1.07008407061667E-4</c:v>
                </c:pt>
                <c:pt idx="62">
                  <c:v>-2.0236423573859099E-4</c:v>
                </c:pt>
                <c:pt idx="63">
                  <c:v>-4.6105350032154098E-4</c:v>
                </c:pt>
                <c:pt idx="64">
                  <c:v>-6.0426905558069299E-4</c:v>
                </c:pt>
                <c:pt idx="65">
                  <c:v>-5.9614167725658795E-4</c:v>
                </c:pt>
                <c:pt idx="66">
                  <c:v>-4.3870691766909297E-4</c:v>
                </c:pt>
                <c:pt idx="67">
                  <c:v>-1.7139528901124001E-4</c:v>
                </c:pt>
                <c:pt idx="68">
                  <c:v>1.38843353038658E-4</c:v>
                </c:pt>
                <c:pt idx="69">
                  <c:v>4.1430781599839401E-4</c:v>
                </c:pt>
                <c:pt idx="70">
                  <c:v>5.8600631626223702E-4</c:v>
                </c:pt>
                <c:pt idx="71">
                  <c:v>6.1093589929893995E-4</c:v>
                </c:pt>
                <c:pt idx="72">
                  <c:v>4.8285279638505499E-4</c:v>
                </c:pt>
                <c:pt idx="73">
                  <c:v>2.3383621521524999E-4</c:v>
                </c:pt>
                <c:pt idx="74">
                  <c:v>-7.3746096669779002E-5</c:v>
                </c:pt>
                <c:pt idx="75">
                  <c:v>-3.6285824115629201E-4</c:v>
                </c:pt>
                <c:pt idx="76">
                  <c:v>-5.6109028813610599E-4</c:v>
                </c:pt>
                <c:pt idx="77">
                  <c:v>-6.1879379170078704E-4</c:v>
                </c:pt>
                <c:pt idx="78">
                  <c:v>-5.21516551416012E-4</c:v>
                </c:pt>
                <c:pt idx="79">
                  <c:v>-2.9362225557529102E-4</c:v>
                </c:pt>
                <c:pt idx="80">
                  <c:v>7.8115556744943198E-6</c:v>
                </c:pt>
                <c:pt idx="81">
                  <c:v>3.0728891434622901E-4</c:v>
                </c:pt>
                <c:pt idx="82">
                  <c:v>5.2980385813792305E-4</c:v>
                </c:pt>
                <c:pt idx="83">
                  <c:v>6.1962613899444895E-4</c:v>
                </c:pt>
                <c:pt idx="84">
                  <c:v>5.5425920945831395E-4</c:v>
                </c:pt>
                <c:pt idx="85">
                  <c:v>3.5007462253883398E-4</c:v>
                </c:pt>
                <c:pt idx="86">
                  <c:v>5.8211674699210803E-5</c:v>
                </c:pt>
                <c:pt idx="87">
                  <c:v>-2.4823074818784198E-4</c:v>
                </c:pt>
                <c:pt idx="88">
                  <c:v>-4.9250224027948698E-4</c:v>
                </c:pt>
                <c:pt idx="89">
                  <c:v>-6.13423491031046E-4</c:v>
                </c:pt>
                <c:pt idx="90">
                  <c:v>-5.8070902305081299E-4</c:v>
                </c:pt>
                <c:pt idx="91">
                  <c:v>-4.0255237779026303E-4</c:v>
                </c:pt>
                <c:pt idx="92">
                  <c:v>-1.23573992258489E-4</c:v>
                </c:pt>
                <c:pt idx="93">
                  <c:v>1.8635426623181501E-4</c:v>
                </c:pt>
                <c:pt idx="94">
                  <c:v>4.4960894268642398E-4</c:v>
                </c:pt>
                <c:pt idx="95">
                  <c:v>6.0025627027382998E-4</c:v>
                </c:pt>
                <c:pt idx="96">
                  <c:v>6.0056569125159802E-4</c:v>
                </c:pt>
                <c:pt idx="97">
                  <c:v>4.5045970921633302E-4</c:v>
                </c:pt>
                <c:pt idx="98">
                  <c:v>1.8753329855868001E-4</c:v>
                </c:pt>
                <c:pt idx="99">
                  <c:v>-1.2236199009511801E-4</c:v>
                </c:pt>
                <c:pt idx="100">
                  <c:v>-4.0161095925091698E-4</c:v>
                </c:pt>
                <c:pt idx="101">
                  <c:v>-5.8027397224880899E-4</c:v>
                </c:pt>
                <c:pt idx="102">
                  <c:v>-6.1360376913860502E-4</c:v>
                </c:pt>
                <c:pt idx="103">
                  <c:v>-4.93252695526205E-4</c:v>
                </c:pt>
                <c:pt idx="104">
                  <c:v>-2.4936342440169402E-4</c:v>
                </c:pt>
                <c:pt idx="105">
                  <c:v>5.6980463302598E-5</c:v>
                </c:pt>
                <c:pt idx="106">
                  <c:v>3.4905324049162297E-4</c:v>
                </c:pt>
                <c:pt idx="107">
                  <c:v>5.5370346823042297E-4</c:v>
                </c:pt>
                <c:pt idx="108">
                  <c:v>6.1967522742397199E-4</c:v>
                </c:pt>
                <c:pt idx="109">
                  <c:v>5.3044548172316195E-4</c:v>
                </c:pt>
                <c:pt idx="110">
                  <c:v>3.0836237447991898E-4</c:v>
                </c:pt>
                <c:pt idx="111">
                  <c:v>9.0479976068886396E-6</c:v>
                </c:pt>
                <c:pt idx="112">
                  <c:v>-2.9253250639648998E-4</c:v>
                </c:pt>
                <c:pt idx="113">
                  <c:v>-5.2084642943294802E-4</c:v>
                </c:pt>
                <c:pt idx="114">
                  <c:v>-6.1871113312125196E-4</c:v>
                </c:pt>
                <c:pt idx="115">
                  <c:v>-5.6161579531412305E-4</c:v>
                </c:pt>
                <c:pt idx="116">
                  <c:v>-3.6386029755911599E-4</c:v>
                </c:pt>
                <c:pt idx="117">
                  <c:v>-7.4973731055016194E-5</c:v>
                </c:pt>
                <c:pt idx="118">
                  <c:v>2.3269047149507299E-4</c:v>
                </c:pt>
                <c:pt idx="119">
                  <c:v>4.8207590195233503E-4</c:v>
                </c:pt>
                <c:pt idx="120">
                  <c:v>6.1072243218385398E-4</c:v>
                </c:pt>
                <c:pt idx="121">
                  <c:v>5.86409740628013E-4</c:v>
                </c:pt>
                <c:pt idx="122">
                  <c:v>4.1522709170995999E-4</c:v>
                </c:pt>
                <c:pt idx="123">
                  <c:v>1.4004824179127901E-4</c:v>
                </c:pt>
                <c:pt idx="124">
                  <c:v>-1.7020655908024399E-4</c:v>
                </c:pt>
                <c:pt idx="125">
                  <c:v>-4.3783207134528599E-4</c:v>
                </c:pt>
                <c:pt idx="126">
                  <c:v>-5.9579982522891899E-4</c:v>
                </c:pt>
                <c:pt idx="127">
                  <c:v>-6.0454581681018802E-4</c:v>
                </c:pt>
                <c:pt idx="128">
                  <c:v>-4.6187955824137202E-4</c:v>
                </c:pt>
                <c:pt idx="129">
                  <c:v>-2.0353269901824401E-4</c:v>
                </c:pt>
                <c:pt idx="130">
                  <c:v>1.05790187299201E-4</c:v>
                </c:pt>
                <c:pt idx="131">
                  <c:v>3.8861726493288499E-4</c:v>
                </c:pt>
                <c:pt idx="132">
                  <c:v>5.7411273775764002E-4</c:v>
                </c:pt>
                <c:pt idx="133">
                  <c:v>6.15818113874136E-4</c:v>
                </c:pt>
                <c:pt idx="134">
                  <c:v>5.03288023112627E-4</c:v>
                </c:pt>
                <c:pt idx="135">
                  <c:v>2.6470632479033397E-4</c:v>
                </c:pt>
                <c:pt idx="136">
                  <c:v>-4.01727146945198E-5</c:v>
                </c:pt>
                <c:pt idx="137">
                  <c:v>-3.3499024857070202E-4</c:v>
                </c:pt>
                <c:pt idx="138">
                  <c:v>-5.4590739656372098E-4</c:v>
                </c:pt>
                <c:pt idx="139">
                  <c:v>-6.2009865052373202E-4</c:v>
                </c:pt>
                <c:pt idx="140">
                  <c:v>-5.38982350647325E-4</c:v>
                </c:pt>
                <c:pt idx="141">
                  <c:v>-3.2287457744753598E-4</c:v>
                </c:pt>
                <c:pt idx="142">
                  <c:v>-2.59008633575493E-5</c:v>
                </c:pt>
                <c:pt idx="143">
                  <c:v>2.7755988263762703E-4</c:v>
                </c:pt>
                <c:pt idx="144">
                  <c:v>5.1150403416970404E-4</c:v>
                </c:pt>
                <c:pt idx="145">
                  <c:v>6.1733882720332097E-4</c:v>
                </c:pt>
                <c:pt idx="146">
                  <c:v>5.6855728127181695E-4</c:v>
                </c:pt>
                <c:pt idx="147">
                  <c:v>3.7737703717247802E-4</c:v>
                </c:pt>
                <c:pt idx="148">
                  <c:v>9.1680373036115401E-5</c:v>
                </c:pt>
                <c:pt idx="149">
                  <c:v>-2.1697820927088599E-4</c:v>
                </c:pt>
                <c:pt idx="150">
                  <c:v>-4.71293253030905E-4</c:v>
                </c:pt>
                <c:pt idx="151">
                  <c:v>-6.0756997787825295E-4</c:v>
                </c:pt>
                <c:pt idx="152">
                  <c:v>-5.9167703267548404E-4</c:v>
                </c:pt>
                <c:pt idx="153">
                  <c:v>-4.2759490414130702E-4</c:v>
                </c:pt>
                <c:pt idx="154">
                  <c:v>-1.5641897925873299E-4</c:v>
                </c:pt>
                <c:pt idx="155">
                  <c:v>1.5393304933208901E-4</c:v>
                </c:pt>
                <c:pt idx="156">
                  <c:v>4.2573159078638102E-4</c:v>
                </c:pt>
                <c:pt idx="157">
                  <c:v>5.9090301428117405E-4</c:v>
                </c:pt>
                <c:pt idx="158">
                  <c:v>6.08079112153075E-4</c:v>
                </c:pt>
                <c:pt idx="159">
                  <c:v>4.7295802413729101E-4</c:v>
                </c:pt>
                <c:pt idx="160">
                  <c:v>2.1938166495774999E-4</c:v>
                </c:pt>
                <c:pt idx="161">
                  <c:v>-8.9140193155504304E-5</c:v>
                </c:pt>
                <c:pt idx="162">
                  <c:v>-3.7533633690735102E-4</c:v>
                </c:pt>
                <c:pt idx="163">
                  <c:v>-5.6752716666315904E-4</c:v>
                </c:pt>
                <c:pt idx="164">
                  <c:v>-6.1757729684524003E-4</c:v>
                </c:pt>
                <c:pt idx="165">
                  <c:v>-5.1295136186102204E-4</c:v>
                </c:pt>
                <c:pt idx="166">
                  <c:v>-2.7985357617948302E-4</c:v>
                </c:pt>
                <c:pt idx="167">
                  <c:v>2.3335273741753301E-5</c:v>
                </c:pt>
                <c:pt idx="168">
                  <c:v>3.2067965959283899E-4</c:v>
                </c:pt>
                <c:pt idx="169">
                  <c:v>5.3770783534671802E-4</c:v>
                </c:pt>
                <c:pt idx="170">
                  <c:v>6.2006374804077105E-4</c:v>
                </c:pt>
                <c:pt idx="171">
                  <c:v>5.4712084844178298E-4</c:v>
                </c:pt>
                <c:pt idx="172">
                  <c:v>3.3714813825921598E-4</c:v>
                </c:pt>
                <c:pt idx="173">
                  <c:v>4.2734585334423598E-5</c:v>
                </c:pt>
                <c:pt idx="174">
                  <c:v>-2.6238210959349598E-4</c:v>
                </c:pt>
                <c:pt idx="175">
                  <c:v>-5.0178357747328805E-4</c:v>
                </c:pt>
                <c:pt idx="176">
                  <c:v>-6.1551023553557205E-4</c:v>
                </c:pt>
                <c:pt idx="177">
                  <c:v>-5.7507853675968197E-4</c:v>
                </c:pt>
                <c:pt idx="178">
                  <c:v>-3.9061485092408901E-4</c:v>
                </c:pt>
                <c:pt idx="179">
                  <c:v>-1.08319252475947E-4</c:v>
                </c:pt>
                <c:pt idx="180">
                  <c:v>2.0110557471865299E-4</c:v>
                </c:pt>
                <c:pt idx="181">
                  <c:v>4.6016226315655499E-4</c:v>
                </c:pt>
                <c:pt idx="182">
                  <c:v>6.0396845814746298E-4</c:v>
                </c:pt>
                <c:pt idx="183">
                  <c:v>5.9650700604703801E-4</c:v>
                </c:pt>
                <c:pt idx="184">
                  <c:v>4.3964667382132E-4</c:v>
                </c:pt>
                <c:pt idx="185">
                  <c:v>1.72674104767094E-4</c:v>
                </c:pt>
                <c:pt idx="186">
                  <c:v>-1.3754576501842801E-4</c:v>
                </c:pt>
                <c:pt idx="187">
                  <c:v>-4.1331644468310598E-4</c:v>
                </c:pt>
                <c:pt idx="188">
                  <c:v>-5.8556945674782498E-4</c:v>
                </c:pt>
                <c:pt idx="189">
                  <c:v>-6.1116296576086901E-4</c:v>
                </c:pt>
                <c:pt idx="190">
                  <c:v>-4.83686918619317E-4</c:v>
                </c:pt>
                <c:pt idx="191">
                  <c:v>-2.3506848213375599E-4</c:v>
                </c:pt>
                <c:pt idx="192">
                  <c:v>7.2424313961198995E-5</c:v>
                </c:pt>
                <c:pt idx="193">
                  <c:v>3.6177799133674601E-4</c:v>
                </c:pt>
                <c:pt idx="194">
                  <c:v>5.6052212647428302E-4</c:v>
                </c:pt>
                <c:pt idx="195">
                  <c:v>6.1888001780950901E-4</c:v>
                </c:pt>
                <c:pt idx="196">
                  <c:v>5.2223556943144201E-4</c:v>
                </c:pt>
                <c:pt idx="197">
                  <c:v>2.9479398297500099E-4</c:v>
                </c:pt>
                <c:pt idx="198">
                  <c:v>-6.4805852866311603E-6</c:v>
                </c:pt>
                <c:pt idx="199">
                  <c:v>-3.06132050760594E-4</c:v>
                </c:pt>
                <c:pt idx="200">
                  <c:v>-5.29110845016199E-4</c:v>
                </c:pt>
                <c:pt idx="201">
                  <c:v>-6.1957054577211203E-4</c:v>
                </c:pt>
                <c:pt idx="202">
                  <c:v>-5.5485495980277504E-4</c:v>
                </c:pt>
                <c:pt idx="203">
                  <c:v>-3.5117250708055497E-4</c:v>
                </c:pt>
                <c:pt idx="204">
                  <c:v>-5.9536721443937001E-5</c:v>
                </c:pt>
                <c:pt idx="205">
                  <c:v>2.4701040541732101E-4</c:v>
                </c:pt>
                <c:pt idx="206">
                  <c:v>4.9169224390050402E-4</c:v>
                </c:pt>
                <c:pt idx="207">
                  <c:v>6.1322670966157096E-4</c:v>
                </c:pt>
                <c:pt idx="208">
                  <c:v>5.8117474180557395E-4</c:v>
                </c:pt>
                <c:pt idx="209">
                  <c:v>4.0356395451801997E-4</c:v>
                </c:pt>
                <c:pt idx="210">
                  <c:v>1.2487807129241E-4</c:v>
                </c:pt>
                <c:pt idx="211">
                  <c:v>-1.85084299575696E-4</c:v>
                </c:pt>
                <c:pt idx="212">
                  <c:v>-4.4869115943543201E-4</c:v>
                </c:pt>
                <c:pt idx="213">
                  <c:v>-5.9992053493669205E-4</c:v>
                </c:pt>
                <c:pt idx="214">
                  <c:v>-6.0089609082624796E-4</c:v>
                </c:pt>
                <c:pt idx="215">
                  <c:v>-4.5137349307965298E-4</c:v>
                </c:pt>
                <c:pt idx="216">
                  <c:v>-1.88801603873395E-4</c:v>
                </c:pt>
                <c:pt idx="217">
                  <c:v>1.2105681826307201E-4</c:v>
                </c:pt>
                <c:pt idx="218">
                  <c:v>4.0059580928357397E-4</c:v>
                </c:pt>
                <c:pt idx="219">
                  <c:v>5.7980309475302296E-4</c:v>
                </c:pt>
                <c:pt idx="220">
                  <c:v>6.1379509830430804E-4</c:v>
                </c:pt>
                <c:pt idx="221">
                  <c:v>4.9405831177692699E-4</c:v>
                </c:pt>
                <c:pt idx="222">
                  <c:v>2.50581556149761E-4</c:v>
                </c:pt>
                <c:pt idx="223">
                  <c:v>-5.5654904710230302E-5</c:v>
                </c:pt>
                <c:pt idx="224">
                  <c:v>-3.47952249427582E-4</c:v>
                </c:pt>
                <c:pt idx="225">
                  <c:v>-5.5310279473674904E-4</c:v>
                </c:pt>
                <c:pt idx="226">
                  <c:v>-6.1972531390346399E-4</c:v>
                </c:pt>
                <c:pt idx="227">
                  <c:v>-5.3113378370631896E-4</c:v>
                </c:pt>
                <c:pt idx="228">
                  <c:v>-3.09516502465142E-4</c:v>
                </c:pt>
                <c:pt idx="229">
                  <c:v>-1.0378893080588399E-5</c:v>
                </c:pt>
                <c:pt idx="230">
                  <c:v>2.9135817446197701E-4</c:v>
                </c:pt>
                <c:pt idx="231">
                  <c:v>5.2012277975564702E-4</c:v>
                </c:pt>
                <c:pt idx="232">
                  <c:v>6.1861940825204105E-4</c:v>
                </c:pt>
                <c:pt idx="233">
                  <c:v>5.6217896831551402E-4</c:v>
                </c:pt>
                <c:pt idx="234">
                  <c:v>3.6493731825923902E-4</c:v>
                </c:pt>
                <c:pt idx="235">
                  <c:v>7.6294852938175003E-5</c:v>
                </c:pt>
                <c:pt idx="236">
                  <c:v>-2.31456131600161E-4</c:v>
                </c:pt>
                <c:pt idx="237">
                  <c:v>-4.8123749212963899E-4</c:v>
                </c:pt>
                <c:pt idx="238">
                  <c:v>-6.1048993737458602E-4</c:v>
                </c:pt>
                <c:pt idx="239">
                  <c:v>-5.8684139059944705E-4</c:v>
                </c:pt>
                <c:pt idx="240">
                  <c:v>-4.1621477704898802E-4</c:v>
                </c:pt>
                <c:pt idx="241">
                  <c:v>-1.41344590577587E-4</c:v>
                </c:pt>
                <c:pt idx="242">
                  <c:v>1.6892622544215099E-4</c:v>
                </c:pt>
                <c:pt idx="243">
                  <c:v>4.3688842035768201E-4</c:v>
                </c:pt>
                <c:pt idx="244">
                  <c:v>5.9542920013563503E-4</c:v>
                </c:pt>
                <c:pt idx="245">
                  <c:v>6.0484104296502797E-4</c:v>
                </c:pt>
                <c:pt idx="246">
                  <c:v>4.6276669442240601E-4</c:v>
                </c:pt>
                <c:pt idx="247">
                  <c:v>2.0478955646553899E-4</c:v>
                </c:pt>
                <c:pt idx="248">
                  <c:v>-1.04478396330297E-4</c:v>
                </c:pt>
                <c:pt idx="249">
                  <c:v>-3.8757908662829502E-4</c:v>
                </c:pt>
                <c:pt idx="250">
                  <c:v>-5.7360819031413899E-4</c:v>
                </c:pt>
                <c:pt idx="251">
                  <c:v>-6.1597356432893495E-4</c:v>
                </c:pt>
                <c:pt idx="252">
                  <c:v>-5.0406453793497502E-4</c:v>
                </c:pt>
                <c:pt idx="253">
                  <c:v>-2.6590942102582699E-4</c:v>
                </c:pt>
                <c:pt idx="254">
                  <c:v>3.88443599615287E-5</c:v>
                </c:pt>
                <c:pt idx="255">
                  <c:v>3.33869330023605E-4</c:v>
                </c:pt>
                <c:pt idx="256">
                  <c:v>5.4527465520631195E-4</c:v>
                </c:pt>
                <c:pt idx="257">
                  <c:v>6.2011256035421705E-4</c:v>
                </c:pt>
                <c:pt idx="258">
                  <c:v>5.39639427862368E-4</c:v>
                </c:pt>
                <c:pt idx="259">
                  <c:v>3.2401025298241899E-4</c:v>
                </c:pt>
                <c:pt idx="260">
                  <c:v>2.7230700229341001E-5</c:v>
                </c:pt>
                <c:pt idx="261">
                  <c:v>-2.7636895032317598E-4</c:v>
                </c:pt>
                <c:pt idx="262">
                  <c:v>-5.1075028279875601E-4</c:v>
                </c:pt>
                <c:pt idx="263">
                  <c:v>-6.1721103848266302E-4</c:v>
                </c:pt>
                <c:pt idx="264">
                  <c:v>-5.6908746067928196E-4</c:v>
                </c:pt>
                <c:pt idx="265">
                  <c:v>-3.7843239798647201E-4</c:v>
                </c:pt>
                <c:pt idx="266">
                  <c:v>-9.2996593593790903E-5</c:v>
                </c:pt>
                <c:pt idx="267">
                  <c:v>2.1573078457343801E-4</c:v>
                </c:pt>
                <c:pt idx="268">
                  <c:v>4.7042704944762301E-4</c:v>
                </c:pt>
                <c:pt idx="269">
                  <c:v>6.0730194147010498E-4</c:v>
                </c:pt>
                <c:pt idx="270">
                  <c:v>5.92074294823669E-4</c:v>
                </c:pt>
                <c:pt idx="271">
                  <c:v>4.2855796807637599E-4</c:v>
                </c:pt>
                <c:pt idx="272">
                  <c:v>1.57706639643734E-4</c:v>
                </c:pt>
                <c:pt idx="273">
                  <c:v>-1.5264329502864699E-4</c:v>
                </c:pt>
                <c:pt idx="274">
                  <c:v>-4.24762769530847E-4</c:v>
                </c:pt>
                <c:pt idx="275">
                  <c:v>-5.9049777336712798E-4</c:v>
                </c:pt>
                <c:pt idx="276">
                  <c:v>-6.0833894668137201E-4</c:v>
                </c:pt>
                <c:pt idx="277">
                  <c:v>-4.7381785693842302E-4</c:v>
                </c:pt>
                <c:pt idx="278">
                  <c:v>-2.2062614557265801E-4</c:v>
                </c:pt>
                <c:pt idx="279">
                  <c:v>8.7822752617021304E-5</c:v>
                </c:pt>
                <c:pt idx="280">
                  <c:v>3.7427589760096402E-4</c:v>
                </c:pt>
                <c:pt idx="281">
                  <c:v>5.6698932219164202E-4</c:v>
                </c:pt>
                <c:pt idx="282">
                  <c:v>6.1769675369302698E-4</c:v>
                </c:pt>
                <c:pt idx="283">
                  <c:v>5.1369820131952901E-4</c:v>
                </c:pt>
                <c:pt idx="284">
                  <c:v>2.8104074767327202E-4</c:v>
                </c:pt>
                <c:pt idx="285">
                  <c:v>-2.2005104677979399E-5</c:v>
                </c:pt>
                <c:pt idx="286">
                  <c:v>-3.1953964205287298E-4</c:v>
                </c:pt>
                <c:pt idx="287">
                  <c:v>-5.3704349379559801E-4</c:v>
                </c:pt>
                <c:pt idx="288">
                  <c:v>-6.20041470941253E-4</c:v>
                </c:pt>
                <c:pt idx="289">
                  <c:v>-5.47746215231636E-4</c:v>
                </c:pt>
                <c:pt idx="290">
                  <c:v>-3.3826452194642902E-4</c:v>
                </c:pt>
                <c:pt idx="291">
                  <c:v>-4.40623806989922E-5</c:v>
                </c:pt>
                <c:pt idx="292">
                  <c:v>2.6117545713767298E-4</c:v>
                </c:pt>
                <c:pt idx="293">
                  <c:v>5.0100028151929901E-4</c:v>
                </c:pt>
                <c:pt idx="294">
                  <c:v>6.1534647741431003E-4</c:v>
                </c:pt>
                <c:pt idx="295">
                  <c:v>5.7557533070849796E-4</c:v>
                </c:pt>
                <c:pt idx="296">
                  <c:v>3.91647771816616E-4</c:v>
                </c:pt>
                <c:pt idx="297">
                  <c:v>1.09629598866876E-4</c:v>
                </c:pt>
                <c:pt idx="298">
                  <c:v>-1.9984598721172901E-4</c:v>
                </c:pt>
                <c:pt idx="299">
                  <c:v>-4.5926890603865901E-4</c:v>
                </c:pt>
                <c:pt idx="300">
                  <c:v>-6.0366507825075795E-4</c:v>
                </c:pt>
                <c:pt idx="301">
                  <c:v>-5.9686958674868499E-4</c:v>
                </c:pt>
                <c:pt idx="302">
                  <c:v>-4.4058440453530401E-4</c:v>
                </c:pt>
                <c:pt idx="303">
                  <c:v>-1.7395212501883901E-4</c:v>
                </c:pt>
                <c:pt idx="304">
                  <c:v>1.3624754332923199E-4</c:v>
                </c:pt>
                <c:pt idx="305">
                  <c:v>4.1232316923210302E-4</c:v>
                </c:pt>
                <c:pt idx="306">
                  <c:v>5.8512989953355202E-4</c:v>
                </c:pt>
                <c:pt idx="307">
                  <c:v>6.1138721661445502E-4</c:v>
                </c:pt>
                <c:pt idx="308">
                  <c:v>4.8451881252333E-4</c:v>
                </c:pt>
                <c:pt idx="309">
                  <c:v>2.3629966609924001E-4</c:v>
                </c:pt>
                <c:pt idx="310">
                  <c:v>-7.1102197596108297E-5</c:v>
                </c:pt>
                <c:pt idx="311">
                  <c:v>-3.6069607481749999E-4</c:v>
                </c:pt>
                <c:pt idx="312">
                  <c:v>-5.5995138250485097E-4</c:v>
                </c:pt>
                <c:pt idx="313">
                  <c:v>-6.1896339275767398E-4</c:v>
                </c:pt>
                <c:pt idx="314">
                  <c:v>-5.2295218152421399E-4</c:v>
                </c:pt>
                <c:pt idx="315">
                  <c:v>-2.9596435226820702E-4</c:v>
                </c:pt>
                <c:pt idx="316">
                  <c:v>5.1495850429183001E-6</c:v>
                </c:pt>
                <c:pt idx="317">
                  <c:v>3.0497377683433898E-4</c:v>
                </c:pt>
                <c:pt idx="318">
                  <c:v>5.2841539429764105E-4</c:v>
                </c:pt>
                <c:pt idx="319">
                  <c:v>6.1951209820797801E-4</c:v>
                </c:pt>
                <c:pt idx="320">
                  <c:v>5.5544815394808404E-4</c:v>
                </c:pt>
                <c:pt idx="321">
                  <c:v>3.5226877378170601E-4</c:v>
                </c:pt>
                <c:pt idx="322">
                  <c:v>6.08614939048813E-5</c:v>
                </c:pt>
                <c:pt idx="323">
                  <c:v>-2.4578892467771898E-4</c:v>
                </c:pt>
                <c:pt idx="324">
                  <c:v>-4.9087998231099302E-4</c:v>
                </c:pt>
                <c:pt idx="325">
                  <c:v>-6.1302710317614995E-4</c:v>
                </c:pt>
                <c:pt idx="326">
                  <c:v>-5.8163778310678501E-4</c:v>
                </c:pt>
                <c:pt idx="327">
                  <c:v>-4.0457367203947499E-4</c:v>
                </c:pt>
                <c:pt idx="328">
                  <c:v>-1.26181575017028E-4</c:v>
                </c:pt>
                <c:pt idx="329">
                  <c:v>1.8381348024209499E-4</c:v>
                </c:pt>
                <c:pt idx="330">
                  <c:v>4.4777130907854002E-4</c:v>
                </c:pt>
                <c:pt idx="331">
                  <c:v>5.99582035784729E-4</c:v>
                </c:pt>
                <c:pt idx="332">
                  <c:v>6.0122372209171998E-4</c:v>
                </c:pt>
                <c:pt idx="333">
                  <c:v>4.52285197479646E-4</c:v>
                </c:pt>
                <c:pt idx="334">
                  <c:v>1.9006903938512701E-4</c:v>
                </c:pt>
                <c:pt idx="335">
                  <c:v>-1.1975108872611401E-4</c:v>
                </c:pt>
                <c:pt idx="336">
                  <c:v>-3.9957881378407901E-4</c:v>
                </c:pt>
                <c:pt idx="337">
                  <c:v>-5.7932954612282205E-4</c:v>
                </c:pt>
                <c:pt idx="338">
                  <c:v>-6.1398359973551604E-4</c:v>
                </c:pt>
                <c:pt idx="339">
                  <c:v>-4.94861651916721E-4</c:v>
                </c:pt>
                <c:pt idx="340">
                  <c:v>-2.5179853347656898E-4</c:v>
                </c:pt>
                <c:pt idx="341">
                  <c:v>5.4329089717486703E-5</c:v>
                </c:pt>
                <c:pt idx="342">
                  <c:v>3.4684965535859398E-4</c:v>
                </c:pt>
                <c:pt idx="343">
                  <c:v>5.5249957311609302E-4</c:v>
                </c:pt>
                <c:pt idx="344">
                  <c:v>6.1977254532814699E-4</c:v>
                </c:pt>
                <c:pt idx="345">
                  <c:v>5.3181963877302698E-4</c:v>
                </c:pt>
                <c:pt idx="346">
                  <c:v>3.1066920451768302E-4</c:v>
                </c:pt>
                <c:pt idx="347">
                  <c:v>1.17097407390581E-5</c:v>
                </c:pt>
                <c:pt idx="348">
                  <c:v>-2.9018250024962102E-4</c:v>
                </c:pt>
                <c:pt idx="349">
                  <c:v>-5.1939673388924298E-4</c:v>
                </c:pt>
                <c:pt idx="350">
                  <c:v>-6.1852483342289099E-4</c:v>
                </c:pt>
                <c:pt idx="351">
                  <c:v>-5.6273955137627898E-4</c:v>
                </c:pt>
                <c:pt idx="352">
                  <c:v>-3.6601265770474497E-4</c:v>
                </c:pt>
                <c:pt idx="353">
                  <c:v>-7.7615623333373695E-5</c:v>
                </c:pt>
                <c:pt idx="354">
                  <c:v>2.3022072539421201E-4</c:v>
                </c:pt>
                <c:pt idx="355">
                  <c:v>4.8039686526112399E-4</c:v>
                </c:pt>
                <c:pt idx="356">
                  <c:v>6.1025463005759395E-4</c:v>
                </c:pt>
                <c:pt idx="357">
                  <c:v>5.8727033701125905E-4</c:v>
                </c:pt>
                <c:pt idx="358">
                  <c:v>4.17200544899777E-4</c:v>
                </c:pt>
                <c:pt idx="359">
                  <c:v>1.4264028819386201E-4</c:v>
                </c:pt>
                <c:pt idx="360">
                  <c:v>-1.6764511356631099E-4</c:v>
                </c:pt>
                <c:pt idx="361">
                  <c:v>-4.35942756639021E-4</c:v>
                </c:pt>
                <c:pt idx="362">
                  <c:v>-5.9505583191896399E-4</c:v>
                </c:pt>
                <c:pt idx="363">
                  <c:v>-6.0513348263642095E-4</c:v>
                </c:pt>
                <c:pt idx="364">
                  <c:v>-4.63651698651998E-4</c:v>
                </c:pt>
                <c:pt idx="365">
                  <c:v>-2.06045470453861E-4</c:v>
                </c:pt>
                <c:pt idx="366">
                  <c:v>1.0316612403274501E-4</c:v>
                </c:pt>
                <c:pt idx="367">
                  <c:v>3.86539122759181E-4</c:v>
                </c:pt>
                <c:pt idx="368">
                  <c:v>5.7310100027594996E-4</c:v>
                </c:pt>
                <c:pt idx="369">
                  <c:v>6.1612617701311395E-4</c:v>
                </c:pt>
                <c:pt idx="370">
                  <c:v>5.0483873054802905E-4</c:v>
                </c:pt>
                <c:pt idx="371">
                  <c:v>2.6711129222507497E-4</c:v>
                </c:pt>
                <c:pt idx="372">
                  <c:v>-3.7515826273807E-5</c:v>
                </c:pt>
                <c:pt idx="373">
                  <c:v>-3.32746873351123E-4</c:v>
                </c:pt>
                <c:pt idx="374">
                  <c:v>-5.4463940178590996E-4</c:v>
                </c:pt>
                <c:pt idx="375">
                  <c:v>-6.2012361334585998E-4</c:v>
                </c:pt>
                <c:pt idx="376">
                  <c:v>-5.4029401897573101E-4</c:v>
                </c:pt>
                <c:pt idx="377">
                  <c:v>-3.2514443581237201E-4</c:v>
                </c:pt>
                <c:pt idx="378">
                  <c:v>-2.8560411650163E-5</c:v>
                </c:pt>
                <c:pt idx="379">
                  <c:v>2.7517674478576E-4</c:v>
                </c:pt>
                <c:pt idx="380">
                  <c:v>5.0999417841749903E-4</c:v>
                </c:pt>
                <c:pt idx="381">
                  <c:v>6.1708040629038197E-4</c:v>
                </c:pt>
                <c:pt idx="382">
                  <c:v>5.6961501831891603E-4</c:v>
                </c:pt>
                <c:pt idx="383">
                  <c:v>3.7948601537444499E-4</c:v>
                </c:pt>
                <c:pt idx="384">
                  <c:v>9.4312385719117807E-5</c:v>
                </c:pt>
                <c:pt idx="385">
                  <c:v>-2.1448236601112801E-4</c:v>
                </c:pt>
                <c:pt idx="386">
                  <c:v>-4.69558678621887E-4</c:v>
                </c:pt>
                <c:pt idx="387">
                  <c:v>-6.0703110724122898E-4</c:v>
                </c:pt>
                <c:pt idx="388">
                  <c:v>-5.9246882930440896E-4</c:v>
                </c:pt>
                <c:pt idx="389">
                  <c:v>-4.2951905765851702E-4</c:v>
                </c:pt>
                <c:pt idx="390">
                  <c:v>-1.58993573479261E-4</c:v>
                </c:pt>
                <c:pt idx="391">
                  <c:v>1.51352837502398E-4</c:v>
                </c:pt>
                <c:pt idx="392">
                  <c:v>4.2379199140674399E-4</c:v>
                </c:pt>
                <c:pt idx="393">
                  <c:v>5.9008981204862303E-4</c:v>
                </c:pt>
                <c:pt idx="394">
                  <c:v>6.0859597861149205E-4</c:v>
                </c:pt>
                <c:pt idx="395">
                  <c:v>4.7467550687575998E-4</c:v>
                </c:pt>
                <c:pt idx="396">
                  <c:v>2.21869609769931E-4</c:v>
                </c:pt>
                <c:pt idx="397">
                  <c:v>-8.6504907481910605E-5</c:v>
                </c:pt>
                <c:pt idx="398">
                  <c:v>-3.7321373401742199E-4</c:v>
                </c:pt>
                <c:pt idx="399">
                  <c:v>-5.6644886561835E-4</c:v>
                </c:pt>
                <c:pt idx="400">
                  <c:v>-6.1781336483151595E-4</c:v>
                </c:pt>
                <c:pt idx="401">
                  <c:v>-5.1444267418676202E-4</c:v>
                </c:pt>
                <c:pt idx="402">
                  <c:v>-2.8222662442127597E-4</c:v>
                </c:pt>
                <c:pt idx="403">
                  <c:v>2.0674834237388499E-5</c:v>
                </c:pt>
                <c:pt idx="404">
                  <c:v>3.1839815240393898E-4</c:v>
                </c:pt>
                <c:pt idx="405">
                  <c:v>5.3637667810218397E-4</c:v>
                </c:pt>
                <c:pt idx="406">
                  <c:v>6.2001633733039802E-4</c:v>
                </c:pt>
                <c:pt idx="407">
                  <c:v>5.4836905857209796E-4</c:v>
                </c:pt>
                <c:pt idx="408">
                  <c:v>3.3937934725974901E-4</c:v>
                </c:pt>
                <c:pt idx="409">
                  <c:v>4.5389973069574497E-5</c:v>
                </c:pt>
                <c:pt idx="410">
                  <c:v>-2.5996760145482599E-4</c:v>
                </c:pt>
                <c:pt idx="411">
                  <c:v>-5.0021467747294896E-4</c:v>
                </c:pt>
                <c:pt idx="412">
                  <c:v>-6.1517988441139805E-4</c:v>
                </c:pt>
                <c:pt idx="413">
                  <c:v>-5.7606947300007196E-4</c:v>
                </c:pt>
                <c:pt idx="414">
                  <c:v>-3.9267888840031602E-4</c:v>
                </c:pt>
                <c:pt idx="415">
                  <c:v>-1.1093944019773E-4</c:v>
                </c:pt>
                <c:pt idx="416">
                  <c:v>1.9858547902069901E-4</c:v>
                </c:pt>
                <c:pt idx="417">
                  <c:v>4.5837343308351998E-4</c:v>
                </c:pt>
                <c:pt idx="418">
                  <c:v>6.0335891728823703E-4</c:v>
                </c:pt>
                <c:pt idx="419">
                  <c:v>5.9722941769112996E-4</c:v>
                </c:pt>
                <c:pt idx="420">
                  <c:v>4.4152010549095E-4</c:v>
                </c:pt>
                <c:pt idx="421">
                  <c:v>1.75229343878678E-4</c:v>
                </c:pt>
                <c:pt idx="422">
                  <c:v>-1.3494869395193901E-4</c:v>
                </c:pt>
                <c:pt idx="423">
                  <c:v>-4.1132799422137403E-4</c:v>
                </c:pt>
                <c:pt idx="424">
                  <c:v>-5.8468764664444195E-4</c:v>
                </c:pt>
                <c:pt idx="425">
                  <c:v>-6.1160865082657897E-4</c:v>
                </c:pt>
                <c:pt idx="426">
                  <c:v>-4.8534847426458401E-4</c:v>
                </c:pt>
                <c:pt idx="427">
                  <c:v>-2.3752976143967899E-4</c:v>
                </c:pt>
                <c:pt idx="428">
                  <c:v>6.9779753665455101E-5</c:v>
                </c:pt>
                <c:pt idx="429">
                  <c:v>3.5961249658291101E-4</c:v>
                </c:pt>
                <c:pt idx="430">
                  <c:v>5.5937805885721004E-4</c:v>
                </c:pt>
                <c:pt idx="431">
                  <c:v>6.1904391616117503E-4</c:v>
                </c:pt>
                <c:pt idx="432">
                  <c:v>5.2366638439292005E-4</c:v>
                </c:pt>
                <c:pt idx="433">
                  <c:v>2.97133358063057E-4</c:v>
                </c:pt>
                <c:pt idx="434">
                  <c:v>-3.8185610752304502E-6</c:v>
                </c:pt>
                <c:pt idx="435">
                  <c:v>-3.0381409790359302E-4</c:v>
                </c:pt>
                <c:pt idx="436">
                  <c:v>-5.2771750918616798E-4</c:v>
                </c:pt>
                <c:pt idx="437">
                  <c:v>-6.1945079657131196E-4</c:v>
                </c:pt>
                <c:pt idx="438">
                  <c:v>-5.5603878916141505E-4</c:v>
                </c:pt>
                <c:pt idx="439">
                  <c:v>-3.5336341759182102E-4</c:v>
                </c:pt>
                <c:pt idx="440">
                  <c:v>-6.2185985978858904E-5</c:v>
                </c:pt>
                <c:pt idx="441">
                  <c:v>2.4456631159635803E-4</c:v>
                </c:pt>
                <c:pt idx="442">
                  <c:v>4.9006545925301705E-4</c:v>
                </c:pt>
                <c:pt idx="443">
                  <c:v>6.1282467249436303E-4</c:v>
                </c:pt>
                <c:pt idx="444">
                  <c:v>5.8209814482122898E-4</c:v>
                </c:pt>
                <c:pt idx="445">
                  <c:v>4.0558152570289101E-4</c:v>
                </c:pt>
                <c:pt idx="446">
                  <c:v>1.2748449742714299E-4</c:v>
                </c:pt>
                <c:pt idx="447">
                  <c:v>-1.82541814085638E-4</c:v>
                </c:pt>
                <c:pt idx="448">
                  <c:v>-4.4684939585346999E-4</c:v>
                </c:pt>
                <c:pt idx="449">
                  <c:v>-5.9924077437739903E-4</c:v>
                </c:pt>
                <c:pt idx="450">
                  <c:v>-6.0154858353862804E-4</c:v>
                </c:pt>
                <c:pt idx="451">
                  <c:v>-4.5319481821611902E-4</c:v>
                </c:pt>
                <c:pt idx="452">
                  <c:v>-1.91335599254839E-4</c:v>
                </c:pt>
                <c:pt idx="453">
                  <c:v>1.18444807499699E-4</c:v>
                </c:pt>
                <c:pt idx="454">
                  <c:v>3.9855997743769799E-4</c:v>
                </c:pt>
                <c:pt idx="455">
                  <c:v>5.7885332853982701E-4</c:v>
                </c:pt>
                <c:pt idx="456">
                  <c:v>6.1416927256380803E-4</c:v>
                </c:pt>
                <c:pt idx="457">
                  <c:v>4.9566271224462397E-4</c:v>
                </c:pt>
                <c:pt idx="458">
                  <c:v>2.53014350775542E-4</c:v>
                </c:pt>
                <c:pt idx="459">
                  <c:v>-5.30030244323547E-5</c:v>
                </c:pt>
                <c:pt idx="460">
                  <c:v>-3.4574546336427599E-4</c:v>
                </c:pt>
                <c:pt idx="461">
                  <c:v>-5.5189380614747497E-4</c:v>
                </c:pt>
                <c:pt idx="462">
                  <c:v>-6.1981692148042704E-4</c:v>
                </c:pt>
                <c:pt idx="463">
                  <c:v>-5.3250304376357505E-4</c:v>
                </c:pt>
                <c:pt idx="464">
                  <c:v>-3.11820475327079E-4</c:v>
                </c:pt>
                <c:pt idx="465">
                  <c:v>-1.3040534451124501E-5</c:v>
                </c:pt>
                <c:pt idx="466">
                  <c:v>2.8900548917571703E-4</c:v>
                </c:pt>
                <c:pt idx="467">
                  <c:v>5.1866829517860597E-4</c:v>
                </c:pt>
                <c:pt idx="468">
                  <c:v>6.1842740906950695E-4</c:v>
                </c:pt>
                <c:pt idx="469">
                  <c:v>5.6329754191382895E-4</c:v>
                </c:pt>
                <c:pt idx="470">
                  <c:v>3.6708631094157899E-4</c:v>
                </c:pt>
                <c:pt idx="471">
                  <c:v>7.8936036155863898E-5</c:v>
                </c:pt>
                <c:pt idx="472">
                  <c:v>-2.2898425856870399E-4</c:v>
                </c:pt>
                <c:pt idx="473">
                  <c:v>-4.7955402521953001E-4</c:v>
                </c:pt>
                <c:pt idx="474">
                  <c:v>-6.1001651131693097E-4</c:v>
                </c:pt>
                <c:pt idx="475">
                  <c:v>-5.8769657788730904E-4</c:v>
                </c:pt>
                <c:pt idx="476">
                  <c:v>-4.1818439072092501E-4</c:v>
                </c:pt>
                <c:pt idx="477">
                  <c:v>-1.4393532867086601E-4</c:v>
                </c:pt>
                <c:pt idx="478">
                  <c:v>1.6636322935476499E-4</c:v>
                </c:pt>
                <c:pt idx="479">
                  <c:v>4.3499508454594601E-4</c:v>
                </c:pt>
                <c:pt idx="480">
                  <c:v>5.9467972229900303E-4</c:v>
                </c:pt>
                <c:pt idx="481">
                  <c:v>6.0542313447710697E-4</c:v>
                </c:pt>
                <c:pt idx="482">
                  <c:v>4.6453456685296101E-4</c:v>
                </c:pt>
                <c:pt idx="483">
                  <c:v>2.0730043519725399E-4</c:v>
                </c:pt>
                <c:pt idx="484">
                  <c:v>-1.01853376452141E-4</c:v>
                </c:pt>
                <c:pt idx="485">
                  <c:v>-3.8549737811662303E-4</c:v>
                </c:pt>
                <c:pt idx="486">
                  <c:v>-5.7259116997968203E-4</c:v>
                </c:pt>
                <c:pt idx="487">
                  <c:v>-6.1627595122359198E-4</c:v>
                </c:pt>
                <c:pt idx="488">
                  <c:v>-5.0561059738510902E-4</c:v>
                </c:pt>
                <c:pt idx="489">
                  <c:v>-2.6831193285109398E-4</c:v>
                </c:pt>
                <c:pt idx="490">
                  <c:v>3.6187119751866901E-5</c:v>
                </c:pt>
                <c:pt idx="491">
                  <c:v>3.3162288372437997E-4</c:v>
                </c:pt>
                <c:pt idx="492">
                  <c:v>5.4400163922910705E-4</c:v>
                </c:pt>
                <c:pt idx="493">
                  <c:v>6.2013180944773996E-4</c:v>
                </c:pt>
                <c:pt idx="494">
                  <c:v>5.40946120971733E-4</c:v>
                </c:pt>
                <c:pt idx="495">
                  <c:v>3.2627712071225099E-4</c:v>
                </c:pt>
                <c:pt idx="496">
                  <c:v>2.9889991494076499E-5</c:v>
                </c:pt>
                <c:pt idx="497">
                  <c:v>-2.7398327151783501E-4</c:v>
                </c:pt>
                <c:pt idx="498">
                  <c:v>-5.0923572450928397E-4</c:v>
                </c:pt>
                <c:pt idx="499">
                  <c:v>-6.1694693122829602E-4</c:v>
                </c:pt>
                <c:pt idx="500">
                  <c:v>-5.7013995176027801E-4</c:v>
                </c:pt>
                <c:pt idx="501">
                  <c:v>-3.8053788448241598E-4</c:v>
                </c:pt>
                <c:pt idx="502">
                  <c:v>-9.5627743350282896E-5</c:v>
                </c:pt>
                <c:pt idx="503">
                  <c:v>2.1323295933538001E-4</c:v>
                </c:pt>
                <c:pt idx="504">
                  <c:v>4.6868814455425201E-4</c:v>
                </c:pt>
                <c:pt idx="505">
                  <c:v>6.0675747643934997E-4</c:v>
                </c:pt>
                <c:pt idx="506">
                  <c:v>5.92860634300097E-4</c:v>
                </c:pt>
                <c:pt idx="507">
                  <c:v>4.3047816846002098E-4</c:v>
                </c:pt>
                <c:pt idx="508">
                  <c:v>1.6027977483645299E-4</c:v>
                </c:pt>
                <c:pt idx="509">
                  <c:v>-1.5006168269844099E-4</c:v>
                </c:pt>
                <c:pt idx="510">
                  <c:v>-4.2281926088641702E-4</c:v>
                </c:pt>
                <c:pt idx="511">
                  <c:v>-5.8967913220512203E-4</c:v>
                </c:pt>
                <c:pt idx="512">
                  <c:v>-6.0885020675929596E-4</c:v>
                </c:pt>
                <c:pt idx="513">
                  <c:v>-4.7553096999813303E-4</c:v>
                </c:pt>
                <c:pt idx="514">
                  <c:v>-2.2311205182096801E-4</c:v>
                </c:pt>
                <c:pt idx="515">
                  <c:v>8.5186663821442795E-5</c:v>
                </c:pt>
                <c:pt idx="516">
                  <c:v>3.7214985105007699E-4</c:v>
                </c:pt>
                <c:pt idx="517">
                  <c:v>5.6590579943315196E-4</c:v>
                </c:pt>
                <c:pt idx="518">
                  <c:v>6.1792712972348499E-4</c:v>
                </c:pt>
                <c:pt idx="519">
                  <c:v>5.1518477703295796E-4</c:v>
                </c:pt>
                <c:pt idx="520">
                  <c:v>2.8341120096019701E-4</c:v>
                </c:pt>
                <c:pt idx="521">
                  <c:v>-1.93444685484938E-5</c:v>
                </c:pt>
                <c:pt idx="522">
                  <c:v>-3.1725519590484401E-4</c:v>
                </c:pt>
                <c:pt idx="523">
                  <c:v>-5.3570739133847504E-4</c:v>
                </c:pt>
                <c:pt idx="524">
                  <c:v>-6.1998834732399902E-4</c:v>
                </c:pt>
                <c:pt idx="525">
                  <c:v>-5.4898937559374897E-4</c:v>
                </c:pt>
                <c:pt idx="526">
                  <c:v>-3.4049260906320999E-4</c:v>
                </c:pt>
                <c:pt idx="527">
                  <c:v>-4.6717356329994699E-5</c:v>
                </c:pt>
                <c:pt idx="528">
                  <c:v>2.5875854810950699E-4</c:v>
                </c:pt>
                <c:pt idx="529">
                  <c:v>4.9942676895348896E-4</c:v>
                </c:pt>
                <c:pt idx="530">
                  <c:v>6.1501045729432603E-4</c:v>
                </c:pt>
                <c:pt idx="531">
                  <c:v>5.7656096135790696E-4</c:v>
                </c:pt>
                <c:pt idx="532">
                  <c:v>3.93708195924866E-4</c:v>
                </c:pt>
                <c:pt idx="533">
                  <c:v>1.12248770434112E-4</c:v>
                </c:pt>
                <c:pt idx="534">
                  <c:v>-1.9732405595268199E-4</c:v>
                </c:pt>
                <c:pt idx="535">
                  <c:v>-4.5747584841655499E-4</c:v>
                </c:pt>
                <c:pt idx="536">
                  <c:v>-6.0304997667037395E-4</c:v>
                </c:pt>
                <c:pt idx="537">
                  <c:v>-5.9758649721664296E-4</c:v>
                </c:pt>
                <c:pt idx="538">
                  <c:v>-4.4245377237751301E-4</c:v>
                </c:pt>
                <c:pt idx="539">
                  <c:v>-1.76505755462502E-4</c:v>
                </c:pt>
                <c:pt idx="540">
                  <c:v>1.3364922287030401E-4</c:v>
                </c:pt>
                <c:pt idx="541">
                  <c:v>4.1033092423565799E-4</c:v>
                </c:pt>
                <c:pt idx="542">
                  <c:v>5.8424270011793998E-4</c:v>
                </c:pt>
                <c:pt idx="543">
                  <c:v>6.11827267377103E-4</c:v>
                </c:pt>
                <c:pt idx="544">
                  <c:v>4.8617590002085498E-4</c:v>
                </c:pt>
                <c:pt idx="545">
                  <c:v>2.38758762488063E-4</c:v>
                </c:pt>
                <c:pt idx="546">
                  <c:v>-6.8456988261695294E-5</c:v>
                </c:pt>
                <c:pt idx="547">
                  <c:v>-3.5852726162498798E-4</c:v>
                </c:pt>
                <c:pt idx="548">
                  <c:v>-5.5880215817264399E-4</c:v>
                </c:pt>
                <c:pt idx="549">
                  <c:v>-6.1912158764904405E-4</c:v>
                </c:pt>
                <c:pt idx="550">
                  <c:v>-5.2437817474724796E-4</c:v>
                </c:pt>
                <c:pt idx="551">
                  <c:v>-2.9830099497397603E-4</c:v>
                </c:pt>
                <c:pt idx="552">
                  <c:v>2.4875195155534501E-6</c:v>
                </c:pt>
                <c:pt idx="553">
                  <c:v>3.0265301931096201E-4</c:v>
                </c:pt>
                <c:pt idx="554">
                  <c:v>5.2701719289691596E-4</c:v>
                </c:pt>
                <c:pt idx="555">
                  <c:v>6.1938664114452905E-4</c:v>
                </c:pt>
                <c:pt idx="556">
                  <c:v>5.5662686272173103E-4</c:v>
                </c:pt>
                <c:pt idx="557">
                  <c:v>3.5445643346791001E-4</c:v>
                </c:pt>
                <c:pt idx="558">
                  <c:v>6.3510191563976995E-5</c:v>
                </c:pt>
                <c:pt idx="559">
                  <c:v>-2.4334257180577901E-4</c:v>
                </c:pt>
                <c:pt idx="560">
                  <c:v>-4.8924867847905697E-4</c:v>
                </c:pt>
                <c:pt idx="561">
                  <c:v>-6.1261941854880099E-4</c:v>
                </c:pt>
                <c:pt idx="562">
                  <c:v>-5.8255582482803498E-4</c:v>
                </c:pt>
                <c:pt idx="563">
                  <c:v>-4.0658751086511901E-4</c:v>
                </c:pt>
                <c:pt idx="564">
                  <c:v>-1.2878683252023399E-4</c:v>
                </c:pt>
                <c:pt idx="565">
                  <c:v>1.8126930696484901E-4</c:v>
                </c:pt>
                <c:pt idx="566">
                  <c:v>4.45925424007445E-4</c:v>
                </c:pt>
                <c:pt idx="567">
                  <c:v>5.9889675228688103E-4</c:v>
                </c:pt>
                <c:pt idx="568">
                  <c:v>6.0187067367034499E-4</c:v>
                </c:pt>
                <c:pt idx="569">
                  <c:v>4.5410235109848E-4</c:v>
                </c:pt>
                <c:pt idx="570">
                  <c:v>1.9260127764753201E-4</c:v>
                </c:pt>
                <c:pt idx="571">
                  <c:v>-1.17137980601823E-4</c:v>
                </c:pt>
                <c:pt idx="572">
                  <c:v>-3.9753930493817798E-4</c:v>
                </c:pt>
                <c:pt idx="573">
                  <c:v>-5.7837444419795998E-4</c:v>
                </c:pt>
                <c:pt idx="574">
                  <c:v>-6.1435211593379704E-4</c:v>
                </c:pt>
                <c:pt idx="575">
                  <c:v>-4.9646148907017695E-4</c:v>
                </c:pt>
                <c:pt idx="576">
                  <c:v>-2.54229002445448E-4</c:v>
                </c:pt>
                <c:pt idx="577">
                  <c:v>5.16767149639751E-5</c:v>
                </c:pt>
                <c:pt idx="578">
                  <c:v>3.44639678531606E-4</c:v>
                </c:pt>
                <c:pt idx="579">
                  <c:v>5.5128549662164798E-4</c:v>
                </c:pt>
                <c:pt idx="580">
                  <c:v>6.1985844215586296E-4</c:v>
                </c:pt>
                <c:pt idx="581">
                  <c:v>5.3318399552953696E-4</c:v>
                </c:pt>
                <c:pt idx="582">
                  <c:v>3.1297030958946402E-4</c:v>
                </c:pt>
                <c:pt idx="583">
                  <c:v>1.4371268085863499E-5</c:v>
                </c:pt>
                <c:pt idx="584">
                  <c:v>-2.8782714666271598E-4</c:v>
                </c:pt>
                <c:pt idx="585">
                  <c:v>-5.1793746697963096E-4</c:v>
                </c:pt>
                <c:pt idx="586">
                  <c:v>-6.1832713564072001E-4</c:v>
                </c:pt>
                <c:pt idx="587">
                  <c:v>-5.6385293735752102E-4</c:v>
                </c:pt>
                <c:pt idx="588">
                  <c:v>-3.6815827302345302E-4</c:v>
                </c:pt>
                <c:pt idx="589">
                  <c:v>-8.0256085322546106E-5</c:v>
                </c:pt>
                <c:pt idx="590">
                  <c:v>2.2774673682E-4</c:v>
                </c:pt>
                <c:pt idx="591">
                  <c:v>4.78708975887795E-4</c:v>
                </c:pt>
                <c:pt idx="592">
                  <c:v>6.0977558224960401E-4</c:v>
                </c:pt>
                <c:pt idx="593">
                  <c:v>5.8812011126391597E-4</c:v>
                </c:pt>
                <c:pt idx="594">
                  <c:v>4.1916630997988503E-4</c:v>
                </c:pt>
                <c:pt idx="595">
                  <c:v>1.4522970604238799E-4</c:v>
                </c:pt>
                <c:pt idx="596">
                  <c:v>-1.6508057871311301E-4</c:v>
                </c:pt>
                <c:pt idx="597">
                  <c:v>-4.3404540844435297E-4</c:v>
                </c:pt>
                <c:pt idx="598">
                  <c:v>-5.9430087300847505E-4</c:v>
                </c:pt>
                <c:pt idx="599">
                  <c:v>-6.0570999715266801E-4</c:v>
                </c:pt>
                <c:pt idx="600">
                  <c:v>-4.6541529495794999E-4</c:v>
                </c:pt>
                <c:pt idx="601">
                  <c:v>-2.0855444491413601E-4</c:v>
                </c:pt>
                <c:pt idx="602">
                  <c:v>1.00540159636271E-4</c:v>
                </c:pt>
                <c:pt idx="603">
                  <c:v>3.84453857499905E-4</c:v>
                </c:pt>
                <c:pt idx="604">
                  <c:v>5.7207870177410503E-4</c:v>
                </c:pt>
                <c:pt idx="605">
                  <c:v>6.1642288627036595E-4</c:v>
                </c:pt>
                <c:pt idx="606">
                  <c:v>5.06380134890249E-4</c:v>
                </c:pt>
                <c:pt idx="607">
                  <c:v>2.69511337372574E-4</c:v>
                </c:pt>
                <c:pt idx="608">
                  <c:v>-3.4858246517017002E-5</c:v>
                </c:pt>
                <c:pt idx="609">
                  <c:v>-3.3049736632155899E-4</c:v>
                </c:pt>
                <c:pt idx="610">
                  <c:v>-5.4336137047405401E-4</c:v>
                </c:pt>
                <c:pt idx="611">
                  <c:v>-6.2013714862209802E-4</c:v>
                </c:pt>
                <c:pt idx="612">
                  <c:v>-5.4159573084616199E-4</c:v>
                </c:pt>
                <c:pt idx="613">
                  <c:v>-3.2740830246381301E-4</c:v>
                </c:pt>
                <c:pt idx="614">
                  <c:v>-3.1219433635750301E-5</c:v>
                </c:pt>
                <c:pt idx="615">
                  <c:v>2.7278853601769197E-4</c:v>
                </c:pt>
                <c:pt idx="616">
                  <c:v>5.0847492456828302E-4</c:v>
                </c:pt>
                <c:pt idx="617">
                  <c:v>6.1681061391132095E-4</c:v>
                </c:pt>
                <c:pt idx="618">
                  <c:v>5.70662258585017E-4</c:v>
                </c:pt>
                <c:pt idx="619">
                  <c:v>3.8158800046445598E-4</c:v>
                </c:pt>
                <c:pt idx="620">
                  <c:v>9.6942660427476102E-5</c:v>
                </c:pt>
                <c:pt idx="621">
                  <c:v>-2.1198257030217001E-4</c:v>
                </c:pt>
                <c:pt idx="622">
                  <c:v>-4.6781545125524401E-4</c:v>
                </c:pt>
                <c:pt idx="623">
                  <c:v>-6.0648105032507502E-4</c:v>
                </c:pt>
                <c:pt idx="624">
                  <c:v>-5.9324970800569998E-4</c:v>
                </c:pt>
                <c:pt idx="625">
                  <c:v>-4.3143529606229499E-4</c:v>
                </c:pt>
                <c:pt idx="626">
                  <c:v>-1.6156523778982E-4</c:v>
                </c:pt>
                <c:pt idx="627">
                  <c:v>1.4876983656508599E-4</c:v>
                </c:pt>
                <c:pt idx="628">
                  <c:v>4.2184458245120201E-4</c:v>
                </c:pt>
                <c:pt idx="629">
                  <c:v>5.8926573572861502E-4</c:v>
                </c:pt>
                <c:pt idx="630">
                  <c:v>6.0910162995356199E-4</c:v>
                </c:pt>
                <c:pt idx="631">
                  <c:v>4.7638424236445299E-4</c:v>
                </c:pt>
                <c:pt idx="632">
                  <c:v>2.2435346600188001E-4</c:v>
                </c:pt>
                <c:pt idx="633">
                  <c:v>-8.3868027708724005E-5</c:v>
                </c:pt>
                <c:pt idx="634">
                  <c:v>-3.7108425360020598E-4</c:v>
                </c:pt>
                <c:pt idx="635">
                  <c:v>-5.6536012613793505E-4</c:v>
                </c:pt>
                <c:pt idx="636">
                  <c:v>-6.1803804784482099E-4</c:v>
                </c:pt>
                <c:pt idx="637">
                  <c:v>-5.1592450643927199E-4</c:v>
                </c:pt>
                <c:pt idx="638">
                  <c:v>-2.8459447183273E-4</c:v>
                </c:pt>
                <c:pt idx="639">
                  <c:v>1.80140137402477E-5</c:v>
                </c:pt>
                <c:pt idx="640">
                  <c:v>3.1611077782115198E-4</c:v>
                </c:pt>
                <c:pt idx="641">
                  <c:v>5.3503563658785296E-4</c:v>
                </c:pt>
                <c:pt idx="642">
                  <c:v>6.1995750105100296E-4</c:v>
                </c:pt>
                <c:pt idx="643">
                  <c:v>5.4960716343880895E-4</c:v>
                </c:pt>
                <c:pt idx="644">
                  <c:v>3.4160430222805201E-4</c:v>
                </c:pt>
                <c:pt idx="645">
                  <c:v>4.80445243650397E-5</c:v>
                </c:pt>
                <c:pt idx="646">
                  <c:v>-2.5754830267178702E-4</c:v>
                </c:pt>
                <c:pt idx="647">
                  <c:v>-4.9863655959079005E-4</c:v>
                </c:pt>
                <c:pt idx="648">
                  <c:v>-6.1483819684363702E-4</c:v>
                </c:pt>
                <c:pt idx="649">
                  <c:v>-5.7704979351773204E-4</c:v>
                </c:pt>
                <c:pt idx="650">
                  <c:v>-3.9473568964828098E-4</c:v>
                </c:pt>
                <c:pt idx="651">
                  <c:v>-1.13557583543979E-4</c:v>
                </c:pt>
                <c:pt idx="652">
                  <c:v>1.9606172381901699E-4</c:v>
                </c:pt>
                <c:pt idx="653">
                  <c:v>4.56576156172907E-4</c:v>
                </c:pt>
                <c:pt idx="654">
                  <c:v>6.0273825782045098E-4</c:v>
                </c:pt>
                <c:pt idx="655">
                  <c:v>5.9794082368017098E-4</c:v>
                </c:pt>
                <c:pt idx="656">
                  <c:v>4.4338540089361997E-4</c:v>
                </c:pt>
                <c:pt idx="657">
                  <c:v>1.77781353889925E-4</c:v>
                </c:pt>
                <c:pt idx="658">
                  <c:v>-1.32349136070951E-4</c:v>
                </c:pt>
                <c:pt idx="659">
                  <c:v>-4.0933196386842499E-4</c:v>
                </c:pt>
                <c:pt idx="660">
                  <c:v>-5.8379506200390203E-4</c:v>
                </c:pt>
                <c:pt idx="661">
                  <c:v>-6.1204306525886498E-4</c:v>
                </c:pt>
                <c:pt idx="662">
                  <c:v>-4.8700108598021799E-4</c:v>
                </c:pt>
                <c:pt idx="663">
                  <c:v>-2.39986663582421E-4</c:v>
                </c:pt>
                <c:pt idx="664">
                  <c:v>6.7133907478768396E-5</c:v>
                </c:pt>
                <c:pt idx="665">
                  <c:v>3.5744037494337501E-4</c:v>
                </c:pt>
                <c:pt idx="666">
                  <c:v>5.5822368310430896E-4</c:v>
                </c:pt>
                <c:pt idx="667">
                  <c:v>6.1919640686344997E-4</c:v>
                </c:pt>
                <c:pt idx="668">
                  <c:v>5.2508754930800396E-4</c:v>
                </c:pt>
                <c:pt idx="669">
                  <c:v>2.9946725762169902E-4</c:v>
                </c:pt>
                <c:pt idx="670">
                  <c:v>-1.1564664959531501E-6</c:v>
                </c:pt>
                <c:pt idx="671">
                  <c:v>-3.0149054640549698E-4</c:v>
                </c:pt>
                <c:pt idx="672">
                  <c:v>-5.2631444865621803E-4</c:v>
                </c:pt>
                <c:pt idx="673">
                  <c:v>-6.1931963222319004E-4</c:v>
                </c:pt>
                <c:pt idx="674">
                  <c:v>-5.5721237191979299E-4</c:v>
                </c:pt>
                <c:pt idx="675">
                  <c:v>-3.5554781637448299E-4</c:v>
                </c:pt>
                <c:pt idx="676">
                  <c:v>-6.4834104559662601E-5</c:v>
                </c:pt>
                <c:pt idx="677">
                  <c:v>2.4211771094371099E-4</c:v>
                </c:pt>
                <c:pt idx="678">
                  <c:v>4.8842964375199797E-4</c:v>
                </c:pt>
                <c:pt idx="679">
                  <c:v>6.12411342285064E-4</c:v>
                </c:pt>
                <c:pt idx="680">
                  <c:v>5.8301082101868405E-4</c:v>
                </c:pt>
                <c:pt idx="681">
                  <c:v>4.0759162289161601E-4</c:v>
                </c:pt>
                <c:pt idx="682">
                  <c:v>1.30088574296484E-4</c:v>
                </c:pt>
                <c:pt idx="683">
                  <c:v>-1.79995964742129E-4</c:v>
                </c:pt>
                <c:pt idx="684">
                  <c:v>-4.4499939779717602E-4</c:v>
                </c:pt>
                <c:pt idx="685">
                  <c:v>-5.98549971098074E-4</c:v>
                </c:pt>
                <c:pt idx="686">
                  <c:v>-6.0218999100301201E-4</c:v>
                </c:pt>
                <c:pt idx="687">
                  <c:v>-4.5500779194575301E-4</c:v>
                </c:pt>
                <c:pt idx="688">
                  <c:v>-1.93866068732264E-4</c:v>
                </c:pt>
                <c:pt idx="689">
                  <c:v>1.15830614052997E-4</c:v>
                </c:pt>
                <c:pt idx="690">
                  <c:v>3.9651680098772398E-4</c:v>
                </c:pt>
                <c:pt idx="691">
                  <c:v>5.7789289530342405E-4</c:v>
                </c:pt>
                <c:pt idx="692">
                  <c:v>6.1453212900312805E-4</c:v>
                </c:pt>
                <c:pt idx="693">
                  <c:v>4.9725797871344099E-4</c:v>
                </c:pt>
                <c:pt idx="694">
                  <c:v>2.5544248289042701E-4</c:v>
                </c:pt>
                <c:pt idx="695">
                  <c:v>-5.0350167422613402E-5</c:v>
                </c:pt>
                <c:pt idx="696">
                  <c:v>-3.4353230595489799E-4</c:v>
                </c:pt>
                <c:pt idx="697">
                  <c:v>-5.5067464734107096E-4</c:v>
                </c:pt>
                <c:pt idx="698">
                  <c:v>-6.19897107163172E-4</c:v>
                </c:pt>
                <c:pt idx="699">
                  <c:v>-5.3386249093379098E-4</c:v>
                </c:pt>
                <c:pt idx="700">
                  <c:v>-3.1411870200758699E-4</c:v>
                </c:pt>
                <c:pt idx="701">
                  <c:v>-1.5701935512627801E-5</c:v>
                </c:pt>
                <c:pt idx="702">
                  <c:v>2.86647478139205E-4</c:v>
                </c:pt>
                <c:pt idx="703">
                  <c:v>5.1720425265921902E-4</c:v>
                </c:pt>
                <c:pt idx="704">
                  <c:v>6.1822401359848498E-4</c:v>
                </c:pt>
                <c:pt idx="705">
                  <c:v>5.6440573514866398E-4</c:v>
                </c:pt>
                <c:pt idx="706">
                  <c:v>3.6922853901187402E-4</c:v>
                </c:pt>
                <c:pt idx="707">
                  <c:v>8.1575764751996E-5</c:v>
                </c:pt>
                <c:pt idx="708">
                  <c:v>-2.2650816584932399E-4</c:v>
                </c:pt>
                <c:pt idx="709">
                  <c:v>-4.7786172115903402E-4</c:v>
                </c:pt>
                <c:pt idx="710">
                  <c:v>-6.0953184396556395E-4</c:v>
                </c:pt>
                <c:pt idx="711">
                  <c:v>-5.8854093518987695E-4</c:v>
                </c:pt>
                <c:pt idx="712">
                  <c:v>-4.2014629815298802E-4</c:v>
                </c:pt>
                <c:pt idx="713">
                  <c:v>-1.4652341434527401E-4</c:v>
                </c:pt>
                <c:pt idx="714">
                  <c:v>1.6379716755048399E-4</c:v>
                </c:pt>
                <c:pt idx="715">
                  <c:v>4.3309373270936899E-4</c:v>
                </c:pt>
                <c:pt idx="716">
                  <c:v>5.9391928579272796E-4</c:v>
                </c:pt>
                <c:pt idx="717">
                  <c:v>6.0599406934153804E-4</c:v>
                </c:pt>
                <c:pt idx="718">
                  <c:v>4.66293878909479E-4</c:v>
                </c:pt>
                <c:pt idx="719">
                  <c:v>2.0980749382732301E-4</c:v>
                </c:pt>
                <c:pt idx="720">
                  <c:v>-9.9226479635084201E-5</c:v>
                </c:pt>
                <c:pt idx="721">
                  <c:v>-3.8340856571649401E-4</c:v>
                </c:pt>
                <c:pt idx="722">
                  <c:v>-5.7156359802014499E-4</c:v>
                </c:pt>
                <c:pt idx="723">
                  <c:v>-6.1656698147650795E-4</c:v>
                </c:pt>
                <c:pt idx="724">
                  <c:v>-5.0714733951821302E-4</c:v>
                </c:pt>
                <c:pt idx="725">
                  <c:v>-2.7070950026389498E-4</c:v>
                </c:pt>
                <c:pt idx="726">
                  <c:v>3.3529212691333902E-5</c:v>
                </c:pt>
                <c:pt idx="727">
                  <c:v>3.2937032632788398E-4</c:v>
                </c:pt>
                <c:pt idx="728">
                  <c:v>5.4271859847045102E-4</c:v>
                </c:pt>
                <c:pt idx="729">
                  <c:v>6.2013963084433697E-4</c:v>
                </c:pt>
                <c:pt idx="730">
                  <c:v>5.4224284560628504E-4</c:v>
                </c:pt>
                <c:pt idx="731">
                  <c:v>3.2853797585573899E-4</c:v>
                </c:pt>
                <c:pt idx="732">
                  <c:v>3.2548731950486299E-5</c:v>
                </c:pt>
                <c:pt idx="733">
                  <c:v>-2.7159254378943999E-4</c:v>
                </c:pt>
                <c:pt idx="734">
                  <c:v>-5.0771178209947697E-4</c:v>
                </c:pt>
                <c:pt idx="735">
                  <c:v>-6.1667145496746697E-4</c:v>
                </c:pt>
                <c:pt idx="736">
                  <c:v>-5.7118193638688104E-4</c:v>
                </c:pt>
                <c:pt idx="737">
                  <c:v>-3.8263635848271498E-4</c:v>
                </c:pt>
                <c:pt idx="738">
                  <c:v>-9.8257130892916302E-5</c:v>
                </c:pt>
                <c:pt idx="739">
                  <c:v>2.10731204672001E-4</c:v>
                </c:pt>
                <c:pt idx="740">
                  <c:v>4.6694060274533102E-4</c:v>
                </c:pt>
                <c:pt idx="741">
                  <c:v>6.0620183017189196E-4</c:v>
                </c:pt>
                <c:pt idx="742">
                  <c:v>5.9363604862876804E-4</c:v>
                </c:pt>
                <c:pt idx="743">
                  <c:v>4.3239043605588302E-4</c:v>
                </c:pt>
                <c:pt idx="744">
                  <c:v>1.6284995641727501E-4</c:v>
                </c:pt>
                <c:pt idx="745">
                  <c:v>-1.47477305053825E-4</c:v>
                </c:pt>
                <c:pt idx="746">
                  <c:v>-4.2086796059141398E-4</c:v>
                </c:pt>
                <c:pt idx="747">
                  <c:v>-5.8884962452360504E-4</c:v>
                </c:pt>
                <c:pt idx="748">
                  <c:v>-6.0935024703599305E-4</c:v>
                </c:pt>
                <c:pt idx="749">
                  <c:v>-4.7723532004372102E-4</c:v>
                </c:pt>
                <c:pt idx="750">
                  <c:v>-2.2559384659350901E-4</c:v>
                </c:pt>
                <c:pt idx="751">
                  <c:v>8.2549005218669394E-5</c:v>
                </c:pt>
                <c:pt idx="752">
                  <c:v>3.70016946576981E-4</c:v>
                </c:pt>
                <c:pt idx="753">
                  <c:v>5.6481184824659896E-4</c:v>
                </c:pt>
                <c:pt idx="754">
                  <c:v>6.18146118684528E-4</c:v>
                </c:pt>
                <c:pt idx="755">
                  <c:v>5.1666185899779495E-4</c:v>
                </c:pt>
                <c:pt idx="756">
                  <c:v>2.8577643158758301E-4</c:v>
                </c:pt>
                <c:pt idx="757">
                  <c:v>-1.66834759420132E-5</c:v>
                </c:pt>
                <c:pt idx="758">
                  <c:v>-3.14964903425161E-4</c:v>
                </c:pt>
                <c:pt idx="759">
                  <c:v>-5.3436141694506996E-4</c:v>
                </c:pt>
                <c:pt idx="760">
                  <c:v>-6.1992379865351895E-4</c:v>
                </c:pt>
                <c:pt idx="761">
                  <c:v>-5.5022241926114702E-4</c:v>
                </c:pt>
                <c:pt idx="762">
                  <c:v>-3.4271442163273799E-4</c:v>
                </c:pt>
                <c:pt idx="763">
                  <c:v>-4.9371471060489801E-5</c:v>
                </c:pt>
                <c:pt idx="764">
                  <c:v>2.5633687071723E-4</c:v>
                </c:pt>
                <c:pt idx="765">
                  <c:v>4.97844053025321E-4</c:v>
                </c:pt>
                <c:pt idx="766">
                  <c:v>6.1466310385293297E-4</c:v>
                </c:pt>
                <c:pt idx="767">
                  <c:v>5.7753596722751196E-4</c:v>
                </c:pt>
                <c:pt idx="768">
                  <c:v>3.9576136483692798E-4</c:v>
                </c:pt>
                <c:pt idx="769">
                  <c:v>1.14865873497669E-4</c:v>
                </c:pt>
                <c:pt idx="770">
                  <c:v>-1.9479848843522501E-4</c:v>
                </c:pt>
                <c:pt idx="771">
                  <c:v>-4.5567436049742899E-4</c:v>
                </c:pt>
                <c:pt idx="772">
                  <c:v>-6.0242376217454401E-4</c:v>
                </c:pt>
                <c:pt idx="773">
                  <c:v>-5.9829239544934205E-4</c:v>
                </c:pt>
                <c:pt idx="774">
                  <c:v>-4.4431498674728698E-4</c:v>
                </c:pt>
                <c:pt idx="775">
                  <c:v>-1.7905613328430601E-4</c:v>
                </c:pt>
                <c:pt idx="776">
                  <c:v>1.3104843954333701E-4</c:v>
                </c:pt>
                <c:pt idx="777">
                  <c:v>4.08331117721855E-4</c:v>
                </c:pt>
                <c:pt idx="778">
                  <c:v>5.8334473436458202E-4</c:v>
                </c:pt>
                <c:pt idx="779">
                  <c:v>6.1225604347769295E-4</c:v>
                </c:pt>
                <c:pt idx="780">
                  <c:v>4.87824028341067E-4</c:v>
                </c:pt>
                <c:pt idx="781">
                  <c:v>2.4121345906585401E-4</c:v>
                </c:pt>
                <c:pt idx="782">
                  <c:v>-6.5810517412065106E-5</c:v>
                </c:pt>
                <c:pt idx="783">
                  <c:v>-3.5635184154532201E-4</c:v>
                </c:pt>
                <c:pt idx="784">
                  <c:v>-5.5764263631722104E-4</c:v>
                </c:pt>
                <c:pt idx="785">
                  <c:v>-6.1926837345970605E-4</c:v>
                </c:pt>
                <c:pt idx="786">
                  <c:v>-5.2579450480712199E-4</c:v>
                </c:pt>
                <c:pt idx="787">
                  <c:v>-3.0063214063329202E-4</c:v>
                </c:pt>
                <c:pt idx="788">
                  <c:v>-1.745918514514E-7</c:v>
                </c:pt>
                <c:pt idx="789">
                  <c:v>3.0032668454267402E-4</c:v>
                </c:pt>
                <c:pt idx="790">
                  <c:v>5.2560927970159599E-4</c:v>
                </c:pt>
                <c:pt idx="791">
                  <c:v>6.1924977011600395E-4</c:v>
                </c:pt>
                <c:pt idx="792">
                  <c:v>5.5779531405818097E-4</c:v>
                </c:pt>
                <c:pt idx="793">
                  <c:v>3.5663756128357602E-4</c:v>
                </c:pt>
                <c:pt idx="794">
                  <c:v>6.6157718866690794E-5</c:v>
                </c:pt>
                <c:pt idx="795">
                  <c:v>-2.4089173465305E-4</c:v>
                </c:pt>
                <c:pt idx="796">
                  <c:v>-4.8760835884510402E-4</c:v>
                </c:pt>
                <c:pt idx="797">
                  <c:v>-6.1220044466175102E-4</c:v>
                </c:pt>
                <c:pt idx="798">
                  <c:v>-5.83463131297025E-4</c:v>
                </c:pt>
                <c:pt idx="799">
                  <c:v>-4.0859385715647E-4</c:v>
                </c:pt>
                <c:pt idx="800">
                  <c:v>-1.31389716758809E-4</c:v>
                </c:pt>
                <c:pt idx="801">
                  <c:v>1.7872179328372301E-4</c:v>
                </c:pt>
                <c:pt idx="802">
                  <c:v>4.4407132148883499E-4</c:v>
                </c:pt>
                <c:pt idx="803">
                  <c:v>5.9820043240858801E-4</c:v>
                </c:pt>
                <c:pt idx="804">
                  <c:v>6.0250653406554303E-4</c:v>
                </c:pt>
                <c:pt idx="805">
                  <c:v>4.5591113658659997E-4</c:v>
                </c:pt>
                <c:pt idx="806">
                  <c:v>1.95129966682184E-4</c:v>
                </c:pt>
                <c:pt idx="807">
                  <c:v>-1.1452271387621601E-4</c:v>
                </c:pt>
                <c:pt idx="808">
                  <c:v>-3.9549247029698002E-4</c:v>
                </c:pt>
                <c:pt idx="809">
                  <c:v>-5.7740868407469995E-4</c:v>
                </c:pt>
                <c:pt idx="810">
                  <c:v>-6.1470931094248602E-4</c:v>
                </c:pt>
                <c:pt idx="811">
                  <c:v>-4.9805217750501299E-4</c:v>
                </c:pt>
                <c:pt idx="812">
                  <c:v>-2.56654786520011E-4</c:v>
                </c:pt>
                <c:pt idx="813">
                  <c:v>4.9023387919631897E-5</c:v>
                </c:pt>
                <c:pt idx="814">
                  <c:v>3.4242335073578298E-4</c:v>
                </c:pt>
                <c:pt idx="815">
                  <c:v>5.5006126111991E-4</c:v>
                </c:pt>
                <c:pt idx="816">
                  <c:v>6.1993291632422495E-4</c:v>
                </c:pt>
                <c:pt idx="817">
                  <c:v>5.3453852685052901E-4</c:v>
                </c:pt>
                <c:pt idx="818">
                  <c:v>3.15265647290841E-4</c:v>
                </c:pt>
                <c:pt idx="819">
                  <c:v>1.70325306010745E-5</c:v>
                </c:pt>
                <c:pt idx="820">
                  <c:v>-2.8546648903988E-4</c:v>
                </c:pt>
                <c:pt idx="821">
                  <c:v>-5.1646865559526597E-4</c:v>
                </c:pt>
                <c:pt idx="822">
                  <c:v>-6.1811804341788395E-4</c:v>
                </c:pt>
                <c:pt idx="823">
                  <c:v>-5.6495593274053695E-4</c:v>
                </c:pt>
                <c:pt idx="824">
                  <c:v>-3.7029710397615902E-4</c:v>
                </c:pt>
                <c:pt idx="825">
                  <c:v>-8.2895068364492505E-5</c:v>
                </c:pt>
                <c:pt idx="826">
                  <c:v>2.2526855136273101E-4</c:v>
                </c:pt>
                <c:pt idx="827">
                  <c:v>4.7701226493652299E-4</c:v>
                </c:pt>
                <c:pt idx="828">
                  <c:v>6.0928529758770501E-4</c:v>
                </c:pt>
                <c:pt idx="829">
                  <c:v>5.8895904772646895E-4</c:v>
                </c:pt>
                <c:pt idx="830">
                  <c:v>4.2112435072545903E-4</c:v>
                </c:pt>
                <c:pt idx="831">
                  <c:v>1.4781644761945099E-4</c:v>
                </c:pt>
                <c:pt idx="832">
                  <c:v>-1.62513001779516E-4</c:v>
                </c:pt>
                <c:pt idx="833">
                  <c:v>-4.3214006172533298E-4</c:v>
                </c:pt>
                <c:pt idx="834">
                  <c:v>-5.9353496240972304E-4</c:v>
                </c:pt>
                <c:pt idx="835">
                  <c:v>-6.0627534973500504E-4</c:v>
                </c:pt>
                <c:pt idx="836">
                  <c:v>-4.6717031465993801E-4</c:v>
                </c:pt>
                <c:pt idx="837">
                  <c:v>-2.1105957616406E-4</c:v>
                </c:pt>
                <c:pt idx="838">
                  <c:v>9.7912342500661005E-5</c:v>
                </c:pt>
                <c:pt idx="839">
                  <c:v>3.8236150758201598E-4</c:v>
                </c:pt>
                <c:pt idx="840">
                  <c:v>5.7104586109086902E-4</c:v>
                </c:pt>
                <c:pt idx="841">
                  <c:v>6.1670823617817705E-4</c:v>
                </c:pt>
                <c:pt idx="842">
                  <c:v>5.0791220773451504E-4</c:v>
                </c:pt>
                <c:pt idx="843">
                  <c:v>2.7190641600515798E-4</c:v>
                </c:pt>
                <c:pt idx="844">
                  <c:v>-3.22000243976347E-5</c:v>
                </c:pt>
                <c:pt idx="845">
                  <c:v>-3.2824176893559099E-4</c:v>
                </c:pt>
                <c:pt idx="846">
                  <c:v>-5.42073326179526E-4</c:v>
                </c:pt>
                <c:pt idx="847">
                  <c:v>-6.2013925610302097E-4</c:v>
                </c:pt>
                <c:pt idx="848">
                  <c:v>-5.4288746227086604E-4</c:v>
                </c:pt>
                <c:pt idx="849">
                  <c:v>-3.2966613568365902E-4</c:v>
                </c:pt>
                <c:pt idx="850">
                  <c:v>-3.3877880314249198E-5</c:v>
                </c:pt>
                <c:pt idx="851">
                  <c:v>2.7039530034297601E-4</c:v>
                </c:pt>
                <c:pt idx="852">
                  <c:v>5.0694630061863999E-4</c:v>
                </c:pt>
                <c:pt idx="853">
                  <c:v>6.1652945503783303E-4</c:v>
                </c:pt>
                <c:pt idx="854">
                  <c:v>5.7169898277173198E-4</c:v>
                </c:pt>
                <c:pt idx="855">
                  <c:v>3.83682953707442E-4</c:v>
                </c:pt>
                <c:pt idx="856">
                  <c:v>9.9571148690879798E-5</c:v>
                </c:pt>
                <c:pt idx="857">
                  <c:v>-2.0947886820987501E-4</c:v>
                </c:pt>
                <c:pt idx="858">
                  <c:v>-4.6606360305491299E-4</c:v>
                </c:pt>
                <c:pt idx="859">
                  <c:v>-6.0591981726615895E-4</c:v>
                </c:pt>
                <c:pt idx="860">
                  <c:v>-5.9401965438943998E-4</c:v>
                </c:pt>
                <c:pt idx="861">
                  <c:v>-4.3334358404048399E-4</c:v>
                </c:pt>
                <c:pt idx="862">
                  <c:v>-1.6413392480016099E-4</c:v>
                </c:pt>
                <c:pt idx="863">
                  <c:v>1.4618409411931E-4</c:v>
                </c:pt>
                <c:pt idx="864">
                  <c:v>4.1988939980631799E-4</c:v>
                </c:pt>
                <c:pt idx="865">
                  <c:v>5.8843080050710605E-4</c:v>
                </c:pt>
                <c:pt idx="866">
                  <c:v>6.0959605686121702E-4</c:v>
                </c:pt>
                <c:pt idx="867">
                  <c:v>4.7808419911504898E-4</c:v>
                </c:pt>
                <c:pt idx="868">
                  <c:v>2.26833187881462E-4</c:v>
                </c:pt>
                <c:pt idx="869">
                  <c:v>-8.12296024279728E-5</c:v>
                </c:pt>
                <c:pt idx="870">
                  <c:v>-3.6894793489745302E-4</c:v>
                </c:pt>
                <c:pt idx="871">
                  <c:v>-5.6426096828504299E-4</c:v>
                </c:pt>
                <c:pt idx="872">
                  <c:v>-6.18251341744728E-4</c:v>
                </c:pt>
                <c:pt idx="873">
                  <c:v>-5.1739683131156596E-4</c:v>
                </c:pt>
                <c:pt idx="874">
                  <c:v>-2.86957074779506E-4</c:v>
                </c:pt>
                <c:pt idx="875">
                  <c:v>1.5352861283535599E-5</c:v>
                </c:pt>
                <c:pt idx="876">
                  <c:v>3.1381757799587797E-4</c:v>
                </c:pt>
                <c:pt idx="877">
                  <c:v>5.3368473551623601E-4</c:v>
                </c:pt>
                <c:pt idx="878">
                  <c:v>6.19887240286812E-4</c:v>
                </c:pt>
                <c:pt idx="879">
                  <c:v>5.5083514022630003E-4</c:v>
                </c:pt>
                <c:pt idx="880">
                  <c:v>3.43822962162985E-4</c:v>
                </c:pt>
                <c:pt idx="881">
                  <c:v>5.0698190303142298E-5</c:v>
                </c:pt>
                <c:pt idx="882">
                  <c:v>-2.5512425782686101E-4</c:v>
                </c:pt>
                <c:pt idx="883">
                  <c:v>-4.9704925290813395E-4</c:v>
                </c:pt>
                <c:pt idx="884">
                  <c:v>-6.14485179128859E-4</c:v>
                </c:pt>
                <c:pt idx="885">
                  <c:v>-5.7801948024746E-4</c:v>
                </c:pt>
                <c:pt idx="886">
                  <c:v>-3.9678521676555503E-4</c:v>
                </c:pt>
                <c:pt idx="887">
                  <c:v>-1.1617363426793499E-4</c:v>
                </c:pt>
                <c:pt idx="888">
                  <c:v>1.93534355620993E-4</c:v>
                </c:pt>
                <c:pt idx="889">
                  <c:v>4.5477046554466598E-4</c:v>
                </c:pt>
                <c:pt idx="890">
                  <c:v>6.0210649118152702E-4</c:v>
                </c:pt>
                <c:pt idx="891">
                  <c:v>5.9864121090447804E-4</c:v>
                </c:pt>
                <c:pt idx="892">
                  <c:v>4.4524252565594303E-4</c:v>
                </c:pt>
                <c:pt idx="893">
                  <c:v>1.80330087772776E-4</c:v>
                </c:pt>
                <c:pt idx="894">
                  <c:v>-1.2974713927973099E-4</c:v>
                </c:pt>
                <c:pt idx="895">
                  <c:v>-4.0732839040681298E-4</c:v>
                </c:pt>
                <c:pt idx="896">
                  <c:v>-5.8289171927462498E-4</c:v>
                </c:pt>
                <c:pt idx="897">
                  <c:v>-6.1246620105240301E-4</c:v>
                </c:pt>
                <c:pt idx="898">
                  <c:v>-4.8864472331213403E-4</c:v>
                </c:pt>
                <c:pt idx="899">
                  <c:v>-2.4243914328655301E-4</c:v>
                </c:pt>
                <c:pt idx="900">
                  <c:v>6.4486824158401497E-5</c:v>
                </c:pt>
                <c:pt idx="901">
                  <c:v>3.55261666445671E-4</c:v>
                </c:pt>
                <c:pt idx="902">
                  <c:v>5.5705902048824505E-4</c:v>
                </c:pt>
                <c:pt idx="903">
                  <c:v>6.19337487106261E-4</c:v>
                </c:pt>
                <c:pt idx="904">
                  <c:v>5.2649903798767902E-4</c:v>
                </c:pt>
                <c:pt idx="905">
                  <c:v>3.01795638642175E-4</c:v>
                </c:pt>
                <c:pt idx="906">
                  <c:v>1.5056493945172299E-6</c:v>
                </c:pt>
                <c:pt idx="907">
                  <c:v>-2.9916143908436798E-4</c:v>
                </c:pt>
                <c:pt idx="908">
                  <c:v>-5.2490168928174099E-4</c:v>
                </c:pt>
                <c:pt idx="909">
                  <c:v>-6.1917705514482398E-4</c:v>
                </c:pt>
                <c:pt idx="910">
                  <c:v>-5.5837568645130005E-4</c:v>
                </c:pt>
                <c:pt idx="911">
                  <c:v>-3.5772566317476801E-4</c:v>
                </c:pt>
                <c:pt idx="912">
                  <c:v>-6.7481028387211798E-5</c:v>
                </c:pt>
                <c:pt idx="913">
                  <c:v>2.3966464858182901E-4</c:v>
                </c:pt>
                <c:pt idx="914">
                  <c:v>4.8678482754201103E-4</c:v>
                </c:pt>
                <c:pt idx="915">
                  <c:v>6.1198672665046204E-4</c:v>
                </c:pt>
                <c:pt idx="916">
                  <c:v>5.8391275357927799E-4</c:v>
                </c:pt>
                <c:pt idx="917">
                  <c:v>4.0959420904242101E-4</c:v>
                </c:pt>
                <c:pt idx="918">
                  <c:v>1.3269025391288801E-4</c:v>
                </c:pt>
                <c:pt idx="919">
                  <c:v>-1.7744679845970099E-4</c:v>
                </c:pt>
                <c:pt idx="920">
                  <c:v>-4.4314119935803998E-4</c:v>
                </c:pt>
                <c:pt idx="921">
                  <c:v>-5.9784813782873605E-4</c:v>
                </c:pt>
                <c:pt idx="922">
                  <c:v>-6.0282030139963605E-4</c:v>
                </c:pt>
                <c:pt idx="923">
                  <c:v>-4.5681238085934299E-4</c:v>
                </c:pt>
                <c:pt idx="924">
                  <c:v>-1.9639296567455401E-4</c:v>
                </c:pt>
                <c:pt idx="925">
                  <c:v>1.13214286096934E-4</c:v>
                </c:pt>
                <c:pt idx="926">
                  <c:v>3.9446631758500398E-4</c:v>
                </c:pt>
                <c:pt idx="927">
                  <c:v>5.7692181274253396E-4</c:v>
                </c:pt>
                <c:pt idx="928">
                  <c:v>6.1488366093560203E-4</c:v>
                </c:pt>
                <c:pt idx="929">
                  <c:v>4.9884408178604497E-4</c:v>
                </c:pt>
                <c:pt idx="930">
                  <c:v>2.5786590774915701E-4</c:v>
                </c:pt>
                <c:pt idx="931">
                  <c:v>-4.7696382567460999E-5</c:v>
                </c:pt>
                <c:pt idx="932">
                  <c:v>-3.4131281798318301E-4</c:v>
                </c:pt>
                <c:pt idx="933">
                  <c:v>-5.4944534078401404E-4</c:v>
                </c:pt>
                <c:pt idx="934">
                  <c:v>-6.1996586947405102E-4</c:v>
                </c:pt>
                <c:pt idx="935">
                  <c:v>-5.35212100165276E-4</c:v>
                </c:pt>
                <c:pt idx="936">
                  <c:v>-3.16411140155285E-4</c:v>
                </c:pt>
                <c:pt idx="937">
                  <c:v>-1.8363047221194501E-5</c:v>
                </c:pt>
                <c:pt idx="938">
                  <c:v>2.8428418480551902E-4</c:v>
                </c:pt>
                <c:pt idx="939">
                  <c:v>5.1573067917664401E-4</c:v>
                </c:pt>
                <c:pt idx="940">
                  <c:v>6.18009225587117E-4</c:v>
                </c:pt>
                <c:pt idx="941">
                  <c:v>5.6550352759839799E-4</c:v>
                </c:pt>
                <c:pt idx="942">
                  <c:v>3.7136396299346501E-4</c:v>
                </c:pt>
                <c:pt idx="943">
                  <c:v>8.4213990082045498E-5</c:v>
                </c:pt>
                <c:pt idx="944">
                  <c:v>-2.2402789907108799E-4</c:v>
                </c:pt>
                <c:pt idx="945">
                  <c:v>-4.7616061113367898E-4</c:v>
                </c:pt>
                <c:pt idx="946">
                  <c:v>-6.0903594425186004E-4</c:v>
                </c:pt>
                <c:pt idx="947">
                  <c:v>-5.8937444694746096E-4</c:v>
                </c:pt>
                <c:pt idx="948">
                  <c:v>-4.22100463191441E-4</c:v>
                </c:pt>
                <c:pt idx="949">
                  <c:v>-1.4910879990795499E-4</c:v>
                </c:pt>
                <c:pt idx="950">
                  <c:v>1.6122808731631601E-4</c:v>
                </c:pt>
                <c:pt idx="951">
                  <c:v>4.3118439988577698E-4</c:v>
                </c:pt>
                <c:pt idx="952">
                  <c:v>5.9314790463002403E-4</c:v>
                </c:pt>
                <c:pt idx="953">
                  <c:v>6.0655383703722004E-4</c:v>
                </c:pt>
                <c:pt idx="954">
                  <c:v>4.6804459817161698E-4</c:v>
                </c:pt>
                <c:pt idx="955">
                  <c:v>2.1231068615604201E-4</c:v>
                </c:pt>
                <c:pt idx="956">
                  <c:v>-9.6597754287190498E-5</c:v>
                </c:pt>
                <c:pt idx="957">
                  <c:v>-3.8131268792023399E-4</c:v>
                </c:pt>
                <c:pt idx="958">
                  <c:v>-5.7052549337147302E-4</c:v>
                </c:pt>
                <c:pt idx="959">
                  <c:v>-6.1684664972461796E-4</c:v>
                </c:pt>
                <c:pt idx="960">
                  <c:v>-5.0867473601543098E-4</c:v>
                </c:pt>
                <c:pt idx="961">
                  <c:v>-2.73102079082211E-4</c:v>
                </c:pt>
                <c:pt idx="962">
                  <c:v>3.08706877594472E-5</c:v>
                </c:pt>
                <c:pt idx="963">
                  <c:v>3.27111699343909E-4</c:v>
                </c:pt>
                <c:pt idx="964">
                  <c:v>5.4142555657403003E-4</c:v>
                </c:pt>
                <c:pt idx="965">
                  <c:v>6.2013602439987695E-4</c:v>
                </c:pt>
                <c:pt idx="966">
                  <c:v>5.4352957787017397E-4</c:v>
                </c:pt>
                <c:pt idx="967">
                  <c:v>3.3079277675017801E-4</c:v>
                </c:pt>
                <c:pt idx="968">
                  <c:v>3.5206872603695303E-5</c:v>
                </c:pt>
                <c:pt idx="969">
                  <c:v>-2.69196811193965E-4</c:v>
                </c:pt>
                <c:pt idx="970">
                  <c:v>-5.0617848365232005E-4</c:v>
                </c:pt>
                <c:pt idx="971">
                  <c:v>-6.1638461477661003E-4</c:v>
                </c:pt>
                <c:pt idx="972">
                  <c:v>-5.7221339535755303E-4</c:v>
                </c:pt>
                <c:pt idx="973">
                  <c:v>-3.8472778131700401E-4</c:v>
                </c:pt>
                <c:pt idx="974">
                  <c:v>-1.00884707767728E-4</c:v>
                </c:pt>
                <c:pt idx="975">
                  <c:v>2.0822556668526599E-4</c:v>
                </c:pt>
                <c:pt idx="976">
                  <c:v>4.6518445622429998E-4</c:v>
                </c:pt>
                <c:pt idx="977">
                  <c:v>6.0563501290709898E-4</c:v>
                </c:pt>
                <c:pt idx="978">
                  <c:v>5.94400523520459E-4</c:v>
                </c:pt>
                <c:pt idx="979">
                  <c:v>4.34294735624977E-4</c:v>
                </c:pt>
                <c:pt idx="980">
                  <c:v>1.65417137023275E-4</c:v>
                </c:pt>
                <c:pt idx="981">
                  <c:v>-1.4489020971932299E-4</c:v>
                </c:pt>
                <c:pt idx="982">
                  <c:v>-4.18908904604112E-4</c:v>
                </c:pt>
                <c:pt idx="983">
                  <c:v>-5.88009265608623E-4</c:v>
                </c:pt>
                <c:pt idx="984">
                  <c:v>-6.0983905829679701E-4</c:v>
                </c:pt>
                <c:pt idx="985">
                  <c:v>-4.7893087566767701E-4</c:v>
                </c:pt>
                <c:pt idx="986">
                  <c:v>-2.2807148415613401E-4</c:v>
                </c:pt>
                <c:pt idx="987">
                  <c:v>7.9909825415081699E-5</c:v>
                </c:pt>
                <c:pt idx="988">
                  <c:v>3.6787722348652298E-4</c:v>
                </c:pt>
                <c:pt idx="989">
                  <c:v>5.6370748879115402E-4</c:v>
                </c:pt>
                <c:pt idx="990">
                  <c:v>6.1835371654066001E-4</c:v>
                </c:pt>
                <c:pt idx="991">
                  <c:v>5.1812941999459302E-4</c:v>
                </c:pt>
                <c:pt idx="992">
                  <c:v>2.8813639596931098E-4</c:v>
                </c:pt>
                <c:pt idx="993">
                  <c:v>-1.4022175894914399E-5</c:v>
                </c:pt>
                <c:pt idx="994">
                  <c:v>-3.1266880681899502E-4</c:v>
                </c:pt>
                <c:pt idx="995">
                  <c:v>-5.3300559541880001E-4</c:v>
                </c:pt>
                <c:pt idx="996">
                  <c:v>-6.1984782611930597E-4</c:v>
                </c:pt>
                <c:pt idx="997">
                  <c:v>-5.5144532351148303E-4</c:v>
                </c:pt>
                <c:pt idx="998">
                  <c:v>-3.4492991871178E-4</c:v>
                </c:pt>
                <c:pt idx="999">
                  <c:v>-5.2024675980844998E-5</c:v>
                </c:pt>
                <c:pt idx="1000">
                  <c:v>2.5391046958715197E-4</c:v>
                </c:pt>
                <c:pt idx="1001">
                  <c:v>4.9625216290084904E-4</c:v>
                </c:pt>
                <c:pt idx="1002">
                  <c:v>6.1430442349111E-4</c:v>
                </c:pt>
                <c:pt idx="1003">
                  <c:v>5.7850033035004703E-4</c:v>
                </c:pt>
                <c:pt idx="1004">
                  <c:v>3.9780724071730901E-4</c:v>
                </c:pt>
                <c:pt idx="1005">
                  <c:v>1.17480859829963E-4</c:v>
                </c:pt>
                <c:pt idx="1006">
                  <c:v>-1.92269331200141E-4</c:v>
                </c:pt>
                <c:pt idx="1007">
                  <c:v>-4.5386447547883301E-4</c:v>
                </c:pt>
                <c:pt idx="1008">
                  <c:v>-6.0178644630305602E-4</c:v>
                </c:pt>
                <c:pt idx="1009">
                  <c:v>-5.9898726843859496E-4</c:v>
                </c:pt>
                <c:pt idx="1010">
                  <c:v>-4.4616801334644498E-4</c:v>
                </c:pt>
                <c:pt idx="1011">
                  <c:v>-1.8160321148626599E-4</c:v>
                </c:pt>
                <c:pt idx="1012">
                  <c:v>1.2844524127518099E-4</c:v>
                </c:pt>
                <c:pt idx="1013">
                  <c:v>4.06323786542832E-4</c:v>
                </c:pt>
                <c:pt idx="1014">
                  <c:v>5.82436018821057E-4</c:v>
                </c:pt>
                <c:pt idx="1015">
                  <c:v>6.1267353701480404E-4</c:v>
                </c:pt>
                <c:pt idx="1016">
                  <c:v>4.8946316711250297E-4</c:v>
                </c:pt>
                <c:pt idx="1017">
                  <c:v>2.4366371059783001E-4</c:v>
                </c:pt>
                <c:pt idx="1018">
                  <c:v>-6.3162833815989998E-5</c:v>
                </c:pt>
                <c:pt idx="1019">
                  <c:v>-3.5416985466682097E-4</c:v>
                </c:pt>
                <c:pt idx="1020">
                  <c:v>-5.5647283830607898E-4</c:v>
                </c:pt>
                <c:pt idx="1021">
                  <c:v>-6.1940374748471196E-4</c:v>
                </c:pt>
                <c:pt idx="1022">
                  <c:v>-5.2720114560391503E-4</c:v>
                </c:pt>
                <c:pt idx="1023">
                  <c:v>-3.0295774628814897E-4</c:v>
                </c:pt>
                <c:pt idx="1024">
                  <c:v>-2.83670000110394E-6</c:v>
                </c:pt>
                <c:pt idx="1025">
                  <c:v>2.9799481539882701E-4</c:v>
                </c:pt>
                <c:pt idx="1026">
                  <c:v>5.2419168065649701E-4</c:v>
                </c:pt>
                <c:pt idx="1027">
                  <c:v>6.1910148764464498E-4</c:v>
                </c:pt>
                <c:pt idx="1028">
                  <c:v>5.5895348642539101E-4</c:v>
                </c:pt>
                <c:pt idx="1029">
                  <c:v>3.5881211703520701E-4</c:v>
                </c:pt>
                <c:pt idx="1030">
                  <c:v>6.8804027024782098E-5</c:v>
                </c:pt>
                <c:pt idx="1031">
                  <c:v>-2.38436458383195E-4</c:v>
                </c:pt>
                <c:pt idx="1032">
                  <c:v>-4.8595905363670001E-4</c:v>
                </c:pt>
                <c:pt idx="1033">
                  <c:v>-6.1177018923578902E-4</c:v>
                </c:pt>
                <c:pt idx="1034">
                  <c:v>-5.8435968579404699E-4</c:v>
                </c:pt>
                <c:pt idx="1035">
                  <c:v>-4.1059267394087797E-4</c:v>
                </c:pt>
                <c:pt idx="1036">
                  <c:v>-1.3399017976718799E-4</c:v>
                </c:pt>
                <c:pt idx="1037">
                  <c:v>1.7617098614392299E-4</c:v>
                </c:pt>
                <c:pt idx="1038">
                  <c:v>4.42209035689834E-4</c:v>
                </c:pt>
                <c:pt idx="1039">
                  <c:v>5.9749308898152901E-4</c:v>
                </c:pt>
                <c:pt idx="1040">
                  <c:v>6.0313129155977396E-4</c:v>
                </c:pt>
                <c:pt idx="1041">
                  <c:v>4.5771152061197602E-4</c:v>
                </c:pt>
                <c:pt idx="1042">
                  <c:v>1.97655059890778E-4</c:v>
                </c:pt>
                <c:pt idx="1043">
                  <c:v>-1.11905336743038E-4</c:v>
                </c:pt>
                <c:pt idx="1044">
                  <c:v>-3.9343834757925099E-4</c:v>
                </c:pt>
                <c:pt idx="1045">
                  <c:v>-5.7643228354992701E-4</c:v>
                </c:pt>
                <c:pt idx="1046">
                  <c:v>-6.1505517817924803E-4</c:v>
                </c:pt>
                <c:pt idx="1047">
                  <c:v>-4.99633687908258E-4</c:v>
                </c:pt>
                <c:pt idx="1048">
                  <c:v>-2.5907584099826798E-4</c:v>
                </c:pt>
                <c:pt idx="1049">
                  <c:v>4.6369157479573303E-5</c:v>
                </c:pt>
                <c:pt idx="1050">
                  <c:v>3.4020071281328602E-4</c:v>
                </c:pt>
                <c:pt idx="1051">
                  <c:v>5.48826889170908E-4</c:v>
                </c:pt>
                <c:pt idx="1052">
                  <c:v>6.19995966460835E-4</c:v>
                </c:pt>
                <c:pt idx="1053">
                  <c:v>5.3588320777490104E-4</c:v>
                </c:pt>
                <c:pt idx="1054">
                  <c:v>3.1755517532367102E-4</c:v>
                </c:pt>
                <c:pt idx="1055">
                  <c:v>1.9693479243339701E-5</c:v>
                </c:pt>
                <c:pt idx="1056">
                  <c:v>-2.8310057088296102E-4</c:v>
                </c:pt>
                <c:pt idx="1057">
                  <c:v>-5.1499032680318597E-4</c:v>
                </c:pt>
                <c:pt idx="1058">
                  <c:v>-6.1789756060750395E-4</c:v>
                </c:pt>
                <c:pt idx="1059">
                  <c:v>-5.6604851719949296E-4</c:v>
                </c:pt>
                <c:pt idx="1060">
                  <c:v>-3.72429111148804E-4</c:v>
                </c:pt>
                <c:pt idx="1061">
                  <c:v>-8.5532523828424695E-5</c:v>
                </c:pt>
                <c:pt idx="1062">
                  <c:v>2.2278621469003901E-4</c:v>
                </c:pt>
                <c:pt idx="1063">
                  <c:v>4.75306763674045E-4</c:v>
                </c:pt>
                <c:pt idx="1064">
                  <c:v>6.0878378510679197E-4</c:v>
                </c:pt>
                <c:pt idx="1065">
                  <c:v>5.8978713093912102E-4</c:v>
                </c:pt>
                <c:pt idx="1066">
                  <c:v>4.2307463105401401E-4</c:v>
                </c:pt>
                <c:pt idx="1067">
                  <c:v>1.5040046525695999E-4</c:v>
                </c:pt>
                <c:pt idx="1068">
                  <c:v>-1.59942430080447E-4</c:v>
                </c:pt>
                <c:pt idx="1069">
                  <c:v>-4.3022675159340603E-4</c:v>
                </c:pt>
                <c:pt idx="1070">
                  <c:v>-5.9275811423679296E-4</c:v>
                </c:pt>
                <c:pt idx="1071">
                  <c:v>-6.0682952996520001E-4</c:v>
                </c:pt>
                <c:pt idx="1072">
                  <c:v>-4.6891672541672001E-4</c:v>
                </c:pt>
                <c:pt idx="1073">
                  <c:v>-2.1356081803944601E-4</c:v>
                </c:pt>
                <c:pt idx="1074">
                  <c:v>9.5282721050938196E-5</c:v>
                </c:pt>
                <c:pt idx="1075">
                  <c:v>3.8026211156302702E-4</c:v>
                </c:pt>
                <c:pt idx="1076">
                  <c:v>5.7000249725927695E-4</c:v>
                </c:pt>
                <c:pt idx="1077">
                  <c:v>6.1698222147816401E-4</c:v>
                </c:pt>
                <c:pt idx="1078">
                  <c:v>5.0943492084801602E-4</c:v>
                </c:pt>
                <c:pt idx="1079">
                  <c:v>2.7429648398667202E-4</c:v>
                </c:pt>
                <c:pt idx="1080">
                  <c:v>-2.9541208900983501E-5</c:v>
                </c:pt>
                <c:pt idx="1081">
                  <c:v>-3.2598012275903202E-4</c:v>
                </c:pt>
                <c:pt idx="1082">
                  <c:v>-5.4077529263821397E-4</c:v>
                </c:pt>
                <c:pt idx="1083">
                  <c:v>-6.2012993574979305E-4</c:v>
                </c:pt>
                <c:pt idx="1084">
                  <c:v>-5.4416918944600603E-4</c:v>
                </c:pt>
                <c:pt idx="1085">
                  <c:v>-3.3191789386489702E-4</c:v>
                </c:pt>
                <c:pt idx="1086">
                  <c:v>-3.6535702696198702E-5</c:v>
                </c:pt>
                <c:pt idx="1087">
                  <c:v>2.6799708186380698E-4</c:v>
                </c:pt>
                <c:pt idx="1088">
                  <c:v>5.0540833473782605E-4</c:v>
                </c:pt>
                <c:pt idx="1089">
                  <c:v>6.1623693485107203E-4</c:v>
                </c:pt>
                <c:pt idx="1090">
                  <c:v>5.7272517177446201E-4</c:v>
                </c:pt>
                <c:pt idx="1091">
                  <c:v>3.8577083649791397E-4</c:v>
                </c:pt>
                <c:pt idx="1092">
                  <c:v>1.0219780207193601E-4</c:v>
                </c:pt>
                <c:pt idx="1093">
                  <c:v>-2.06971305872094E-4</c:v>
                </c:pt>
                <c:pt idx="1094">
                  <c:v>-4.6430316630369201E-4</c:v>
                </c:pt>
                <c:pt idx="1095">
                  <c:v>-6.0534741840679804E-4</c:v>
                </c:pt>
                <c:pt idx="1096">
                  <c:v>-5.9477865426717203E-4</c:v>
                </c:pt>
                <c:pt idx="1097">
                  <c:v>-4.3524388642743599E-4</c:v>
                </c:pt>
                <c:pt idx="1098">
                  <c:v>-1.6669958717490101E-4</c:v>
                </c:pt>
                <c:pt idx="1099">
                  <c:v>1.4359565781474901E-4</c:v>
                </c:pt>
                <c:pt idx="1100">
                  <c:v>4.1792647950190698E-4</c:v>
                </c:pt>
                <c:pt idx="1101">
                  <c:v>5.8758502177015703E-4</c:v>
                </c:pt>
                <c:pt idx="1102">
                  <c:v>6.1007925022323105E-4</c:v>
                </c:pt>
                <c:pt idx="1103">
                  <c:v>4.7977534580099401E-4</c:v>
                </c:pt>
                <c:pt idx="1104">
                  <c:v>2.2930872971273201E-4</c:v>
                </c:pt>
                <c:pt idx="1105">
                  <c:v>-7.8589680260166599E-5</c:v>
                </c:pt>
                <c:pt idx="1106">
                  <c:v>-3.6680481727692602E-4</c:v>
                </c:pt>
                <c:pt idx="1107">
                  <c:v>-5.63151412314793E-4</c:v>
                </c:pt>
                <c:pt idx="1108">
                  <c:v>-6.1845324260068903E-4</c:v>
                </c:pt>
                <c:pt idx="1109">
                  <c:v>-5.1885962167186198E-4</c:v>
                </c:pt>
                <c:pt idx="1110">
                  <c:v>-2.8931438972390602E-4</c:v>
                </c:pt>
                <c:pt idx="1111">
                  <c:v>1.2691425906575E-5</c:v>
                </c:pt>
                <c:pt idx="1112">
                  <c:v>3.1151859518686398E-4</c:v>
                </c:pt>
                <c:pt idx="1113">
                  <c:v>5.3232399978153904E-4</c:v>
                </c:pt>
                <c:pt idx="1114">
                  <c:v>6.1980555633258001E-4</c:v>
                </c:pt>
                <c:pt idx="1115">
                  <c:v>5.5205296630559905E-4</c:v>
                </c:pt>
                <c:pt idx="1116">
                  <c:v>3.4603528617941102E-4</c:v>
                </c:pt>
                <c:pt idx="1117">
                  <c:v>5.3350921982520497E-5</c:v>
                </c:pt>
                <c:pt idx="1118">
                  <c:v>-2.5269551158998499E-4</c:v>
                </c:pt>
                <c:pt idx="1119">
                  <c:v>-4.9545278667563301E-4</c:v>
                </c:pt>
                <c:pt idx="1120">
                  <c:v>-6.1412083777242002E-4</c:v>
                </c:pt>
                <c:pt idx="1121">
                  <c:v>-5.7897851532001296E-4</c:v>
                </c:pt>
                <c:pt idx="1122">
                  <c:v>-3.9882743198375799E-4</c:v>
                </c:pt>
                <c:pt idx="1123">
                  <c:v>-1.18787544161405E-4</c:v>
                </c:pt>
                <c:pt idx="1124">
                  <c:v>1.9100342100059601E-4</c:v>
                </c:pt>
                <c:pt idx="1125">
                  <c:v>4.5295639447379702E-4</c:v>
                </c:pt>
                <c:pt idx="1126">
                  <c:v>6.0146362901356703E-4</c:v>
                </c:pt>
                <c:pt idx="1127">
                  <c:v>5.99330566457418E-4</c:v>
                </c:pt>
                <c:pt idx="1128">
                  <c:v>4.4709144555510002E-4</c:v>
                </c:pt>
                <c:pt idx="1129">
                  <c:v>1.8287549855953799E-4</c:v>
                </c:pt>
                <c:pt idx="1130">
                  <c:v>-1.2714275152748999E-4</c:v>
                </c:pt>
                <c:pt idx="1131">
                  <c:v>-4.0531731075808998E-4</c:v>
                </c:pt>
                <c:pt idx="1132">
                  <c:v>-5.8197763510327597E-4</c:v>
                </c:pt>
                <c:pt idx="1133">
                  <c:v>-6.1287805040970795E-4</c:v>
                </c:pt>
                <c:pt idx="1134">
                  <c:v>-4.9027935597162895E-4</c:v>
                </c:pt>
                <c:pt idx="1135">
                  <c:v>-2.4488715535814199E-4</c:v>
                </c:pt>
                <c:pt idx="1136">
                  <c:v>6.1838552484412101E-5</c:v>
                </c:pt>
                <c:pt idx="1137">
                  <c:v>3.5307641123871601E-4</c:v>
                </c:pt>
                <c:pt idx="1138">
                  <c:v>5.5588409247124603E-4</c:v>
                </c:pt>
                <c:pt idx="1139">
                  <c:v>6.1946715428979997E-4</c:v>
                </c:pt>
                <c:pt idx="1140">
                  <c:v>5.2790082442124198E-4</c:v>
                </c:pt>
                <c:pt idx="1141">
                  <c:v>3.0411845821742302E-4</c:v>
                </c:pt>
                <c:pt idx="1142">
                  <c:v>4.1677375391038596E-6</c:v>
                </c:pt>
                <c:pt idx="1143">
                  <c:v>-2.9682681886065E-4</c:v>
                </c:pt>
                <c:pt idx="1144">
                  <c:v>-5.2347925709685496E-4</c:v>
                </c:pt>
                <c:pt idx="1145">
                  <c:v>-6.1902306796360297E-4</c:v>
                </c:pt>
                <c:pt idx="1146">
                  <c:v>-5.5952871131854703E-4</c:v>
                </c:pt>
                <c:pt idx="1147">
                  <c:v>-3.5989691785963499E-4</c:v>
                </c:pt>
                <c:pt idx="1148">
                  <c:v>-7.0126708684388001E-5</c:v>
                </c:pt>
                <c:pt idx="1149">
                  <c:v>2.3720716971538101E-4</c:v>
                </c:pt>
                <c:pt idx="1150">
                  <c:v>4.8513104093348498E-4</c:v>
                </c:pt>
                <c:pt idx="1151">
                  <c:v>6.1155083341531103E-4</c:v>
                </c:pt>
                <c:pt idx="1152">
                  <c:v>5.8480392588232996E-4</c:v>
                </c:pt>
                <c:pt idx="1153">
                  <c:v>4.1158924725194599E-4</c:v>
                </c:pt>
                <c:pt idx="1154">
                  <c:v>1.3528948833299101E-4</c:v>
                </c:pt>
                <c:pt idx="1155">
                  <c:v>-1.74894362214014E-4</c:v>
                </c:pt>
                <c:pt idx="1156">
                  <c:v>-4.4127483477866602E-4</c:v>
                </c:pt>
                <c:pt idx="1157">
                  <c:v>-5.9713528750266604E-4</c:v>
                </c:pt>
                <c:pt idx="1158">
                  <c:v>-6.0343950311323499E-4</c:v>
                </c:pt>
                <c:pt idx="1159">
                  <c:v>-4.5860855170219201E-4</c:v>
                </c:pt>
                <c:pt idx="1160">
                  <c:v>-1.9891624351642701E-4</c:v>
                </c:pt>
                <c:pt idx="1161">
                  <c:v>1.10595871844814E-4</c:v>
                </c:pt>
                <c:pt idx="1162">
                  <c:v>3.9240856501554299E-4</c:v>
                </c:pt>
                <c:pt idx="1163">
                  <c:v>5.7594009875212295E-4</c:v>
                </c:pt>
                <c:pt idx="1164">
                  <c:v>6.1522386188325197E-4</c:v>
                </c:pt>
                <c:pt idx="1165">
                  <c:v>5.0042099223396297E-4</c:v>
                </c:pt>
                <c:pt idx="1166">
                  <c:v>2.6028458069322002E-4</c:v>
                </c:pt>
                <c:pt idx="1167">
                  <c:v>-4.5041718770451603E-5</c:v>
                </c:pt>
                <c:pt idx="1168">
                  <c:v>-3.3908704034952598E-4</c:v>
                </c:pt>
                <c:pt idx="1169">
                  <c:v>-5.4820590912978205E-4</c:v>
                </c:pt>
                <c:pt idx="1170">
                  <c:v>-6.20023207145921E-4</c:v>
                </c:pt>
                <c:pt idx="1171">
                  <c:v>-5.3655184658763205E-4</c:v>
                </c:pt>
                <c:pt idx="1172">
                  <c:v>-3.18697747525464E-4</c:v>
                </c:pt>
                <c:pt idx="1173">
                  <c:v>-2.1023820538252899E-5</c:v>
                </c:pt>
                <c:pt idx="1174">
                  <c:v>2.8191565272507802E-4</c:v>
                </c:pt>
                <c:pt idx="1175">
                  <c:v>5.1424760188567196E-4</c:v>
                </c:pt>
                <c:pt idx="1176">
                  <c:v>6.1778304899348299E-4</c:v>
                </c:pt>
                <c:pt idx="1177">
                  <c:v>5.6659089903307396E-4</c:v>
                </c:pt>
                <c:pt idx="1178">
                  <c:v>3.73492543535074E-4</c:v>
                </c:pt>
                <c:pt idx="1179">
                  <c:v>8.6850663529187605E-5</c:v>
                </c:pt>
                <c:pt idx="1180">
                  <c:v>-2.21543503939985E-4</c:v>
                </c:pt>
                <c:pt idx="1181">
                  <c:v>-4.7445072649126901E-4</c:v>
                </c:pt>
                <c:pt idx="1182">
                  <c:v>-6.0852882131418897E-4</c:v>
                </c:pt>
                <c:pt idx="1183">
                  <c:v>-5.9019709780022895E-4</c:v>
                </c:pt>
                <c:pt idx="1184">
                  <c:v>-4.2404684982521901E-4</c:v>
                </c:pt>
                <c:pt idx="1185">
                  <c:v>-1.5169143771580701E-4</c:v>
                </c:pt>
                <c:pt idx="1186">
                  <c:v>1.5865603599489E-4</c:v>
                </c:pt>
                <c:pt idx="1187">
                  <c:v>4.2926712126007403E-4</c:v>
                </c:pt>
                <c:pt idx="1188">
                  <c:v>5.9236559302578502E-4</c:v>
                </c:pt>
                <c:pt idx="1189">
                  <c:v>6.0710242724883602E-4</c:v>
                </c:pt>
                <c:pt idx="1190">
                  <c:v>4.6978669237738202E-4</c:v>
                </c:pt>
                <c:pt idx="1191">
                  <c:v>2.1480996605495399E-4</c:v>
                </c:pt>
                <c:pt idx="1192">
                  <c:v>-9.3967248850220802E-5</c:v>
                </c:pt>
                <c:pt idx="1193">
                  <c:v>-3.79209783350366E-4</c:v>
                </c:pt>
                <c:pt idx="1194">
                  <c:v>-5.6947687516370504E-4</c:v>
                </c:pt>
                <c:pt idx="1195">
                  <c:v>-6.1711495081423799E-4</c:v>
                </c:pt>
                <c:pt idx="1196">
                  <c:v>-5.1019275873012595E-4</c:v>
                </c:pt>
                <c:pt idx="1197">
                  <c:v>-2.7548962521595601E-4</c:v>
                </c:pt>
                <c:pt idx="1198">
                  <c:v>2.8211593947109101E-5</c:v>
                </c:pt>
                <c:pt idx="1199">
                  <c:v>3.2484704439409898E-4</c:v>
                </c:pt>
                <c:pt idx="1200">
                  <c:v>5.4012253736782599E-4</c:v>
                </c:pt>
                <c:pt idx="1201">
                  <c:v>6.20120990180819E-4</c:v>
                </c:pt>
                <c:pt idx="1202">
                  <c:v>5.4480629405169001E-4</c:v>
                </c:pt>
                <c:pt idx="1203">
                  <c:v>3.3304148184443502E-4</c:v>
                </c:pt>
                <c:pt idx="1204">
                  <c:v>3.7864364469882099E-5</c:v>
                </c:pt>
                <c:pt idx="1205">
                  <c:v>-2.6679611787961598E-4</c:v>
                </c:pt>
                <c:pt idx="1206">
                  <c:v>-5.0463585742320895E-4</c:v>
                </c:pt>
                <c:pt idx="1207">
                  <c:v>-6.1608641594157498E-4</c:v>
                </c:pt>
                <c:pt idx="1208">
                  <c:v>-5.73234309664721E-4</c:v>
                </c:pt>
                <c:pt idx="1209">
                  <c:v>-3.86812114444851E-4</c:v>
                </c:pt>
                <c:pt idx="1210">
                  <c:v>-1.03510425554121E-4</c:v>
                </c:pt>
                <c:pt idx="1211">
                  <c:v>2.0571609154869901E-4</c:v>
                </c:pt>
                <c:pt idx="1212">
                  <c:v>4.6341973735316601E-4</c:v>
                </c:pt>
                <c:pt idx="1213">
                  <c:v>6.0505703509019495E-4</c:v>
                </c:pt>
                <c:pt idx="1214">
                  <c:v>5.9515404488754298E-4</c:v>
                </c:pt>
                <c:pt idx="1215">
                  <c:v>4.36191032075154E-4</c:v>
                </c:pt>
                <c:pt idx="1216">
                  <c:v>1.6798126934683099E-4</c:v>
                </c:pt>
                <c:pt idx="1217">
                  <c:v>-1.4230044436954601E-4</c:v>
                </c:pt>
                <c:pt idx="1218">
                  <c:v>-4.16942129025703E-4</c:v>
                </c:pt>
                <c:pt idx="1219">
                  <c:v>-5.8715807094618399E-4</c:v>
                </c:pt>
                <c:pt idx="1220">
                  <c:v>-6.1031663153396495E-4</c:v>
                </c:pt>
                <c:pt idx="1221">
                  <c:v>-4.8061760562455303E-4</c:v>
                </c:pt>
                <c:pt idx="1222">
                  <c:v>-2.30544918851306E-4</c:v>
                </c:pt>
                <c:pt idx="1223">
                  <c:v>7.7269173045094403E-5</c:v>
                </c:pt>
                <c:pt idx="1224">
                  <c:v>3.6573072120920199E-4</c:v>
                </c:pt>
                <c:pt idx="1225">
                  <c:v>5.6259274141778697E-4</c:v>
                </c:pt>
                <c:pt idx="1226">
                  <c:v>6.1854991946629903E-4</c:v>
                </c:pt>
                <c:pt idx="1227">
                  <c:v>5.1958743297935599E-4</c:v>
                </c:pt>
                <c:pt idx="1228">
                  <c:v>2.9049105061630898E-4</c:v>
                </c:pt>
                <c:pt idx="1229">
                  <c:v>-1.1360617449239899E-5</c:v>
                </c:pt>
                <c:pt idx="1230">
                  <c:v>-3.10366948398473E-4</c:v>
                </c:pt>
                <c:pt idx="1231">
                  <c:v>-5.3163995174454199E-4</c:v>
                </c:pt>
                <c:pt idx="1232">
                  <c:v>-6.1976043112136898E-4</c:v>
                </c:pt>
                <c:pt idx="1233">
                  <c:v>-5.5265806580925901E-4</c:v>
                </c:pt>
                <c:pt idx="1234">
                  <c:v>-3.47139059473485E-4</c:v>
                </c:pt>
                <c:pt idx="1235">
                  <c:v>-5.46769221981949E-5</c:v>
                </c:pt>
                <c:pt idx="1236">
                  <c:v>2.5147938943263299E-4</c:v>
                </c:pt>
                <c:pt idx="1237">
                  <c:v>4.9465112791518705E-4</c:v>
                </c:pt>
                <c:pt idx="1238">
                  <c:v>6.1393442281856402E-4</c:v>
                </c:pt>
                <c:pt idx="1239">
                  <c:v>5.7945403295437401E-4</c:v>
                </c:pt>
                <c:pt idx="1240">
                  <c:v>3.9984578586491298E-4</c:v>
                </c:pt>
                <c:pt idx="1241">
                  <c:v>1.2009368124240999E-4</c:v>
                </c:pt>
                <c:pt idx="1242">
                  <c:v>-1.89736630854365E-4</c:v>
                </c:pt>
                <c:pt idx="1243">
                  <c:v>-4.5204622671306E-4</c:v>
                </c:pt>
                <c:pt idx="1244">
                  <c:v>-6.0113804080026896E-4</c:v>
                </c:pt>
                <c:pt idx="1245">
                  <c:v>-5.9967110337938499E-4</c:v>
                </c:pt>
                <c:pt idx="1246">
                  <c:v>-4.4801281802768597E-4</c:v>
                </c:pt>
                <c:pt idx="1247">
                  <c:v>-1.8414694313120499E-4</c:v>
                </c:pt>
                <c:pt idx="1248">
                  <c:v>1.2583967603718599E-4</c:v>
                </c:pt>
                <c:pt idx="1249">
                  <c:v>4.0430896768938899E-4</c:v>
                </c:pt>
                <c:pt idx="1250">
                  <c:v>5.8151657023304104E-4</c:v>
                </c:pt>
                <c:pt idx="1251">
                  <c:v>6.1307974029492702E-4</c:v>
                </c:pt>
                <c:pt idx="1252">
                  <c:v>4.9109328612935595E-4</c:v>
                </c:pt>
                <c:pt idx="1253">
                  <c:v>2.4610947193111799E-4</c:v>
                </c:pt>
                <c:pt idx="1254">
                  <c:v>-6.0513986264589801E-5</c:v>
                </c:pt>
                <c:pt idx="1255">
                  <c:v>-3.5198134119881401E-4</c:v>
                </c:pt>
                <c:pt idx="1256">
                  <c:v>-5.5529278569608001E-4</c:v>
                </c:pt>
                <c:pt idx="1257">
                  <c:v>-6.1952770722941103E-4</c:v>
                </c:pt>
                <c:pt idx="1258">
                  <c:v>-5.2859807121626099E-4</c:v>
                </c:pt>
                <c:pt idx="1259">
                  <c:v>-3.0527776908263299E-4</c:v>
                </c:pt>
                <c:pt idx="1260">
                  <c:v>-5.4987558764698197E-6</c:v>
                </c:pt>
                <c:pt idx="1261">
                  <c:v>2.9565745485075998E-4</c:v>
                </c:pt>
                <c:pt idx="1262">
                  <c:v>5.2276442188492402E-4</c:v>
                </c:pt>
                <c:pt idx="1263">
                  <c:v>6.1894179646297697E-4</c:v>
                </c:pt>
                <c:pt idx="1264">
                  <c:v>5.6010135848072798E-4</c:v>
                </c:pt>
                <c:pt idx="1265">
                  <c:v>3.6098006065040999E-4</c:v>
                </c:pt>
                <c:pt idx="1266">
                  <c:v>7.1449067272477397E-5</c:v>
                </c:pt>
                <c:pt idx="1267">
                  <c:v>-2.3597678824168101E-4</c:v>
                </c:pt>
                <c:pt idx="1268">
                  <c:v>-4.8430079324699501E-4</c:v>
                </c:pt>
                <c:pt idx="1269">
                  <c:v>-6.1132866019959601E-4</c:v>
                </c:pt>
                <c:pt idx="1270">
                  <c:v>-5.8524547179752799E-4</c:v>
                </c:pt>
                <c:pt idx="1271">
                  <c:v>-4.1258392438444302E-4</c:v>
                </c:pt>
                <c:pt idx="1272">
                  <c:v>-1.3658817362442499E-4</c:v>
                </c:pt>
                <c:pt idx="1273">
                  <c:v>1.73616932551342E-4</c:v>
                </c:pt>
                <c:pt idx="1274">
                  <c:v>4.4033860092837002E-4</c:v>
                </c:pt>
                <c:pt idx="1275">
                  <c:v>5.9677473504052595E-4</c:v>
                </c:pt>
                <c:pt idx="1276">
                  <c:v>6.0374493464009896E-4</c:v>
                </c:pt>
                <c:pt idx="1277">
                  <c:v>4.5950346999739701E-4</c:v>
                </c:pt>
                <c:pt idx="1278">
                  <c:v>2.0017651074126901E-4</c:v>
                </c:pt>
                <c:pt idx="1279">
                  <c:v>-1.09285897434927E-4</c:v>
                </c:pt>
                <c:pt idx="1280">
                  <c:v>-3.9137697463805801E-4</c:v>
                </c:pt>
                <c:pt idx="1281">
                  <c:v>-5.7544526061660398E-4</c:v>
                </c:pt>
                <c:pt idx="1282">
                  <c:v>-6.1538971127049198E-4</c:v>
                </c:pt>
                <c:pt idx="1283">
                  <c:v>-5.0120599113607296E-4</c:v>
                </c:pt>
                <c:pt idx="1284">
                  <c:v>-2.61492121265387E-4</c:v>
                </c:pt>
                <c:pt idx="1285">
                  <c:v>4.3714072555564301E-5</c:v>
                </c:pt>
                <c:pt idx="1286">
                  <c:v>3.3797180572255699E-4</c:v>
                </c:pt>
                <c:pt idx="1287">
                  <c:v>5.4758240352146702E-4</c:v>
                </c:pt>
                <c:pt idx="1288">
                  <c:v>6.2004759140381295E-4</c:v>
                </c:pt>
                <c:pt idx="1289">
                  <c:v>5.3721801352307199E-4</c:v>
                </c:pt>
                <c:pt idx="1290">
                  <c:v>3.1983885149687097E-4</c:v>
                </c:pt>
                <c:pt idx="1291">
                  <c:v>2.2354064977093299E-5</c:v>
                </c:pt>
                <c:pt idx="1292">
                  <c:v>-2.8072943579074899E-4</c:v>
                </c:pt>
                <c:pt idx="1293">
                  <c:v>-5.1350250784581303E-4</c:v>
                </c:pt>
                <c:pt idx="1294">
                  <c:v>-6.1766569127260404E-4</c:v>
                </c:pt>
                <c:pt idx="1295">
                  <c:v>-5.6713067060040496E-4</c:v>
                </c:pt>
                <c:pt idx="1296">
                  <c:v>-3.7455425525307598E-4</c:v>
                </c:pt>
                <c:pt idx="1297">
                  <c:v>-8.8168403111705705E-5</c:v>
                </c:pt>
                <c:pt idx="1298">
                  <c:v>2.2029977254605501E-4</c:v>
                </c:pt>
                <c:pt idx="1299">
                  <c:v>4.73592503529086E-4</c:v>
                </c:pt>
                <c:pt idx="1300">
                  <c:v>6.0827105404866004E-4</c:v>
                </c:pt>
                <c:pt idx="1301">
                  <c:v>5.9060434564207898E-4</c:v>
                </c:pt>
                <c:pt idx="1302">
                  <c:v>4.25017115026073E-4</c:v>
                </c:pt>
                <c:pt idx="1303">
                  <c:v>1.5298171133702401E-4</c:v>
                </c:pt>
                <c:pt idx="1304">
                  <c:v>-1.5736891098602101E-4</c:v>
                </c:pt>
                <c:pt idx="1305">
                  <c:v>-4.2830551330676902E-4</c:v>
                </c:pt>
                <c:pt idx="1306">
                  <c:v>-5.9197034280532995E-4</c:v>
                </c:pt>
                <c:pt idx="1307">
                  <c:v>-6.0737252763090003E-4</c:v>
                </c:pt>
                <c:pt idx="1308">
                  <c:v>-4.7065449504569501E-4</c:v>
                </c:pt>
                <c:pt idx="1309">
                  <c:v>-2.16058124447781E-4</c:v>
                </c:pt>
                <c:pt idx="1310">
                  <c:v>9.2651343745376298E-5</c:v>
                </c:pt>
                <c:pt idx="1311">
                  <c:v>3.7815570813029499E-4</c:v>
                </c:pt>
                <c:pt idx="1312">
                  <c:v>5.6894862950628196E-4</c:v>
                </c:pt>
                <c:pt idx="1313">
                  <c:v>6.1724483712136396E-4</c:v>
                </c:pt>
                <c:pt idx="1314">
                  <c:v>5.1094824617042302E-4</c:v>
                </c:pt>
                <c:pt idx="1315">
                  <c:v>2.7668149727329901E-4</c:v>
                </c:pt>
                <c:pt idx="1316">
                  <c:v>-2.6881849023319499E-5</c:v>
                </c:pt>
                <c:pt idx="1317">
                  <c:v>-3.2371246946916399E-4</c:v>
                </c:pt>
                <c:pt idx="1318">
                  <c:v>-5.3946729377008797E-4</c:v>
                </c:pt>
                <c:pt idx="1319">
                  <c:v>-6.2010918773416695E-4</c:v>
                </c:pt>
                <c:pt idx="1320">
                  <c:v>-5.4544088875210599E-4</c:v>
                </c:pt>
                <c:pt idx="1321">
                  <c:v>-3.3416353551246001E-4</c:v>
                </c:pt>
                <c:pt idx="1322">
                  <c:v>-3.9192851803642798E-5</c:v>
                </c:pt>
                <c:pt idx="1323">
                  <c:v>2.65593924774197E-4</c:v>
                </c:pt>
                <c:pt idx="1324">
                  <c:v>5.0386105526724703E-4</c:v>
                </c:pt>
                <c:pt idx="1325">
                  <c:v>6.1593305874155604E-4</c:v>
                </c:pt>
                <c:pt idx="1326">
                  <c:v>5.7374080668274696E-4</c:v>
                </c:pt>
                <c:pt idx="1327">
                  <c:v>3.8785161036068E-4</c:v>
                </c:pt>
                <c:pt idx="1328">
                  <c:v>1.04822572167068E-4</c:v>
                </c:pt>
                <c:pt idx="1329">
                  <c:v>-2.0445992949781299E-4</c:v>
                </c:pt>
                <c:pt idx="1330">
                  <c:v>-4.6253417344264898E-4</c:v>
                </c:pt>
                <c:pt idx="1331">
                  <c:v>-6.0476386429507596E-4</c:v>
                </c:pt>
                <c:pt idx="1332">
                  <c:v>-5.9552669365215804E-4</c:v>
                </c:pt>
                <c:pt idx="1333">
                  <c:v>-4.3713616820466197E-4</c:v>
                </c:pt>
                <c:pt idx="1334">
                  <c:v>-1.6926217763439601E-4</c:v>
                </c:pt>
                <c:pt idx="1335">
                  <c:v>1.41004575350722E-4</c:v>
                </c:pt>
                <c:pt idx="1336">
                  <c:v>4.1595585771037199E-4</c:v>
                </c:pt>
                <c:pt idx="1337">
                  <c:v>5.8672841510365502E-4</c:v>
                </c:pt>
                <c:pt idx="1338">
                  <c:v>6.1055120113538903E-4</c:v>
                </c:pt>
                <c:pt idx="1339">
                  <c:v>4.8145765125809001E-4</c:v>
                </c:pt>
                <c:pt idx="1340">
                  <c:v>2.3178004587677201E-4</c:v>
                </c:pt>
                <c:pt idx="1341">
                  <c:v>-7.5948309853399407E-5</c:v>
                </c:pt>
                <c:pt idx="1342">
                  <c:v>-3.6465494023167801E-4</c:v>
                </c:pt>
                <c:pt idx="1343">
                  <c:v>-5.6203147867391696E-4</c:v>
                </c:pt>
                <c:pt idx="1344">
                  <c:v>-6.1864374669210495E-4</c:v>
                </c:pt>
                <c:pt idx="1345">
                  <c:v>-5.2031285056407305E-4</c:v>
                </c:pt>
                <c:pt idx="1346">
                  <c:v>-2.9166637322568099E-4</c:v>
                </c:pt>
                <c:pt idx="1347">
                  <c:v>1.00297566539015E-5</c:v>
                </c:pt>
                <c:pt idx="1348">
                  <c:v>3.09213871759422E-4</c:v>
                </c:pt>
                <c:pt idx="1349">
                  <c:v>5.3095345445919805E-4</c:v>
                </c:pt>
                <c:pt idx="1350">
                  <c:v>6.1971245069356495E-4</c:v>
                </c:pt>
                <c:pt idx="1351">
                  <c:v>5.5326061923478798E-4</c:v>
                </c:pt>
                <c:pt idx="1352">
                  <c:v>3.4824123350895301E-4</c:v>
                </c:pt>
                <c:pt idx="1353">
                  <c:v>5.6002670519027898E-5</c:v>
                </c:pt>
                <c:pt idx="1354">
                  <c:v>-2.5026210871773301E-4</c:v>
                </c:pt>
                <c:pt idx="1355">
                  <c:v>-4.9384719031272896E-4</c:v>
                </c:pt>
                <c:pt idx="1356">
                  <c:v>-6.1374517948835003E-4</c:v>
                </c:pt>
                <c:pt idx="1357">
                  <c:v>-5.7992688106243604E-4</c:v>
                </c:pt>
                <c:pt idx="1358">
                  <c:v>-4.00862297669251E-4</c:v>
                </c:pt>
                <c:pt idx="1359">
                  <c:v>-1.21399265055646E-4</c:v>
                </c:pt>
                <c:pt idx="1360">
                  <c:v>1.8846896659751E-4</c:v>
                </c:pt>
                <c:pt idx="1361">
                  <c:v>4.51133976389733E-4</c:v>
                </c:pt>
                <c:pt idx="1362">
                  <c:v>6.0080968316313804E-4</c:v>
                </c:pt>
                <c:pt idx="1363">
                  <c:v>6.0000887763565205E-4</c:v>
                </c:pt>
                <c:pt idx="1364">
                  <c:v>4.4893212651946898E-4</c:v>
                </c:pt>
                <c:pt idx="1365">
                  <c:v>1.8541753934376101E-4</c:v>
                </c:pt>
                <c:pt idx="1366">
                  <c:v>-1.2453602080749699E-4</c:v>
                </c:pt>
                <c:pt idx="1367">
                  <c:v>-4.0329876198213398E-4</c:v>
                </c:pt>
                <c:pt idx="1368">
                  <c:v>-5.8105282633446199E-4</c:v>
                </c:pt>
                <c:pt idx="1369">
                  <c:v>-6.1327860574128198E-4</c:v>
                </c:pt>
                <c:pt idx="1370">
                  <c:v>-4.91904953835934E-4</c:v>
                </c:pt>
                <c:pt idx="1371">
                  <c:v>-2.47330654685586E-4</c:v>
                </c:pt>
                <c:pt idx="1372">
                  <c:v>5.9189141258757199E-5</c:v>
                </c:pt>
                <c:pt idx="1373">
                  <c:v>3.5088464959207E-4</c:v>
                </c:pt>
                <c:pt idx="1374">
                  <c:v>5.5469892070471305E-4</c:v>
                </c:pt>
                <c:pt idx="1375">
                  <c:v>6.1958540602458003E-4</c:v>
                </c:pt>
                <c:pt idx="1376">
                  <c:v>5.2929288277677898E-4</c:v>
                </c:pt>
                <c:pt idx="1377">
                  <c:v>3.0643567354286902E-4</c:v>
                </c:pt>
                <c:pt idx="1378">
                  <c:v>6.82974888124187E-6</c:v>
                </c:pt>
                <c:pt idx="1379">
                  <c:v>-2.94486728756378E-4</c:v>
                </c:pt>
                <c:pt idx="1380">
                  <c:v>-5.2204717831392904E-4</c:v>
                </c:pt>
                <c:pt idx="1381">
                  <c:v>-6.1885767351717996E-4</c:v>
                </c:pt>
                <c:pt idx="1382">
                  <c:v>-5.6067142527376499E-4</c:v>
                </c:pt>
                <c:pt idx="1383">
                  <c:v>-3.6206154041752697E-4</c:v>
                </c:pt>
                <c:pt idx="1384">
                  <c:v>-7.2771096696986503E-5</c:v>
                </c:pt>
                <c:pt idx="1385">
                  <c:v>2.34745319630423E-4</c:v>
                </c:pt>
                <c:pt idx="1386">
                  <c:v>4.83468314402155E-4</c:v>
                </c:pt>
                <c:pt idx="1387">
                  <c:v>6.1110367061218795E-4</c:v>
                </c:pt>
                <c:pt idx="1388">
                  <c:v>5.85684321505451E-4</c:v>
                </c:pt>
                <c:pt idx="1389">
                  <c:v>4.1357670075592299E-4</c:v>
                </c:pt>
                <c:pt idx="1390">
                  <c:v>1.3788622965848701E-4</c:v>
                </c:pt>
                <c:pt idx="1391">
                  <c:v>-1.72338703040983E-4</c:v>
                </c:pt>
                <c:pt idx="1392">
                  <c:v>-4.39400338452145E-4</c:v>
                </c:pt>
                <c:pt idx="1393">
                  <c:v>-5.9641143325616199E-4</c:v>
                </c:pt>
                <c:pt idx="1394">
                  <c:v>-6.0404758473325197E-4</c:v>
                </c:pt>
                <c:pt idx="1395">
                  <c:v>-4.6039627137473102E-4</c:v>
                </c:pt>
                <c:pt idx="1396">
                  <c:v>-2.0143585575929299E-4</c:v>
                </c:pt>
                <c:pt idx="1397">
                  <c:v>1.07975419548386E-4</c:v>
                </c:pt>
                <c:pt idx="1398">
                  <c:v>3.90343581199299E-4</c:v>
                </c:pt>
                <c:pt idx="1399">
                  <c:v>5.7494777142307204E-4</c:v>
                </c:pt>
                <c:pt idx="1400">
                  <c:v>6.1555272557690499E-4</c:v>
                </c:pt>
                <c:pt idx="1401">
                  <c:v>5.0198868099812397E-4</c:v>
                </c:pt>
                <c:pt idx="1402">
                  <c:v>2.6269845715166902E-4</c:v>
                </c:pt>
                <c:pt idx="1403">
                  <c:v>-4.2386224951335198E-5</c:v>
                </c:pt>
                <c:pt idx="1404">
                  <c:v>-3.36855014070228E-4</c:v>
                </c:pt>
                <c:pt idx="1405">
                  <c:v>-5.4695637521843697E-4</c:v>
                </c:pt>
                <c:pt idx="1406">
                  <c:v>-6.2006911912217296E-4</c:v>
                </c:pt>
                <c:pt idx="1407">
                  <c:v>-5.3788170551221E-4</c:v>
                </c:pt>
                <c:pt idx="1408">
                  <c:v>-3.2097848198086302E-4</c:v>
                </c:pt>
                <c:pt idx="1409">
                  <c:v>-2.36842064314673E-5</c:v>
                </c:pt>
                <c:pt idx="1410">
                  <c:v>2.7954192554483902E-4</c:v>
                </c:pt>
                <c:pt idx="1411">
                  <c:v>5.1275504811623305E-4</c:v>
                </c:pt>
                <c:pt idx="1412">
                  <c:v>6.1754548798553203E-4</c:v>
                </c:pt>
                <c:pt idx="1413">
                  <c:v>5.6766782941477395E-4</c:v>
                </c:pt>
                <c:pt idx="1414">
                  <c:v>3.75614241411537E-4</c:v>
                </c:pt>
                <c:pt idx="1415">
                  <c:v>8.94857365051949E-5</c:v>
                </c:pt>
                <c:pt idx="1416">
                  <c:v>-2.1905502623808E-4</c:v>
                </c:pt>
                <c:pt idx="1417">
                  <c:v>-4.7273209874130302E-4</c:v>
                </c:pt>
                <c:pt idx="1418">
                  <c:v>-6.0801048449773303E-4</c:v>
                </c:pt>
                <c:pt idx="1419">
                  <c:v>-5.9100887258849405E-4</c:v>
                </c:pt>
                <c:pt idx="1420">
                  <c:v>-4.2598542218659702E-4</c:v>
                </c:pt>
                <c:pt idx="1421">
                  <c:v>-1.54271280176362E-4</c:v>
                </c:pt>
                <c:pt idx="1422">
                  <c:v>1.5608106098358401E-4</c:v>
                </c:pt>
                <c:pt idx="1423">
                  <c:v>4.2734193216358599E-4</c:v>
                </c:pt>
                <c:pt idx="1424">
                  <c:v>5.91572365396335E-4</c:v>
                </c:pt>
                <c:pt idx="1425">
                  <c:v>6.0763982986704703E-4</c:v>
                </c:pt>
                <c:pt idx="1426">
                  <c:v>4.7152012942372002E-4</c:v>
                </c:pt>
                <c:pt idx="1427">
                  <c:v>2.17305287467701E-4</c:v>
                </c:pt>
                <c:pt idx="1428">
                  <c:v>-9.13350117987386E-5</c:v>
                </c:pt>
                <c:pt idx="1429">
                  <c:v>-3.7709989075890499E-4</c:v>
                </c:pt>
                <c:pt idx="1430">
                  <c:v>-5.6841776272061897E-4</c:v>
                </c:pt>
                <c:pt idx="1431">
                  <c:v>-6.17371879801156E-4</c:v>
                </c:pt>
                <c:pt idx="1432">
                  <c:v>-5.1170137968840099E-4</c:v>
                </c:pt>
                <c:pt idx="1433">
                  <c:v>-2.7787209466778498E-4</c:v>
                </c:pt>
                <c:pt idx="1434">
                  <c:v>2.5551980255706301E-5</c:v>
                </c:pt>
                <c:pt idx="1435">
                  <c:v>3.2257640321117802E-4</c:v>
                </c:pt>
                <c:pt idx="1436">
                  <c:v>5.38809564863686E-4</c:v>
                </c:pt>
                <c:pt idx="1437">
                  <c:v>6.2009452846421105E-4</c:v>
                </c:pt>
                <c:pt idx="1438">
                  <c:v>5.4607297062369501E-4</c:v>
                </c:pt>
                <c:pt idx="1439">
                  <c:v>3.3528404969970403E-4</c:v>
                </c:pt>
                <c:pt idx="1440">
                  <c:v>4.0521158577181999E-5</c:v>
                </c:pt>
                <c:pt idx="1441">
                  <c:v>-2.64390508086014E-4</c:v>
                </c:pt>
                <c:pt idx="1442">
                  <c:v>-5.0308393183943003E-4</c:v>
                </c:pt>
                <c:pt idx="1443">
                  <c:v>-6.1577686395752603E-4</c:v>
                </c:pt>
                <c:pt idx="1444">
                  <c:v>-5.7424466049512605E-4</c:v>
                </c:pt>
                <c:pt idx="1445">
                  <c:v>-3.8888931945647501E-4</c:v>
                </c:pt>
                <c:pt idx="1446">
                  <c:v>-1.0613423586575801E-4</c:v>
                </c:pt>
                <c:pt idx="1447">
                  <c:v>2.0320282550653499E-4</c:v>
                </c:pt>
                <c:pt idx="1448">
                  <c:v>4.6164647865190697E-4</c:v>
                </c:pt>
                <c:pt idx="1449">
                  <c:v>6.04467907372069E-4</c:v>
                </c:pt>
                <c:pt idx="1450">
                  <c:v>5.9589659884423803E-4</c:v>
                </c:pt>
                <c:pt idx="1451">
                  <c:v>4.3807929046174598E-4</c:v>
                </c:pt>
                <c:pt idx="1452">
                  <c:v>1.7054230613649201E-4</c:v>
                </c:pt>
                <c:pt idx="1453">
                  <c:v>-1.3970805672830399E-4</c:v>
                </c:pt>
                <c:pt idx="1454">
                  <c:v>-4.1496767009963499E-4</c:v>
                </c:pt>
                <c:pt idx="1455">
                  <c:v>-5.8629605622197904E-4</c:v>
                </c:pt>
                <c:pt idx="1456">
                  <c:v>-6.1078295794684905E-4</c:v>
                </c:pt>
                <c:pt idx="1457">
                  <c:v>-4.8229547883154201E-4</c:v>
                </c:pt>
                <c:pt idx="1458">
                  <c:v>-2.3301410509893899E-4</c:v>
                </c:pt>
                <c:pt idx="1459">
                  <c:v>7.46270967702567E-5</c:v>
                </c:pt>
                <c:pt idx="1460">
                  <c:v>3.63577479300443E-4</c:v>
                </c:pt>
                <c:pt idx="1461">
                  <c:v>5.614676266689E-4</c:v>
                </c:pt>
                <c:pt idx="1462">
                  <c:v>6.1873472384584602E-4</c:v>
                </c:pt>
                <c:pt idx="1463">
                  <c:v>5.2103587108403703E-4</c:v>
                </c:pt>
                <c:pt idx="1464">
                  <c:v>2.9284035213734901E-4</c:v>
                </c:pt>
                <c:pt idx="1465">
                  <c:v>-8.69884965179387E-6</c:v>
                </c:pt>
                <c:pt idx="1466">
                  <c:v>-3.0805937058189998E-4</c:v>
                </c:pt>
                <c:pt idx="1467">
                  <c:v>-5.3026451108817603E-4</c:v>
                </c:pt>
                <c:pt idx="1468">
                  <c:v>-6.1966161527021095E-4</c:v>
                </c:pt>
                <c:pt idx="1469">
                  <c:v>-5.53860623806242E-4</c:v>
                </c:pt>
                <c:pt idx="1470">
                  <c:v>-3.4934180320813501E-4</c:v>
                </c:pt>
                <c:pt idx="1471">
                  <c:v>-5.7328160837339097E-5</c:v>
                </c:pt>
                <c:pt idx="1472">
                  <c:v>2.4904367505325901E-4</c:v>
                </c:pt>
                <c:pt idx="1473">
                  <c:v>4.9304097757197198E-4</c:v>
                </c:pt>
                <c:pt idx="1474">
                  <c:v>6.1355310865361396E-4</c:v>
                </c:pt>
                <c:pt idx="1475">
                  <c:v>5.8039705746580205E-4</c:v>
                </c:pt>
                <c:pt idx="1476">
                  <c:v>4.0187696271373302E-4</c:v>
                </c:pt>
                <c:pt idx="1477">
                  <c:v>1.2270428958632799E-4</c:v>
                </c:pt>
                <c:pt idx="1478">
                  <c:v>-1.8720043407012099E-4</c:v>
                </c:pt>
                <c:pt idx="1479">
                  <c:v>-4.5021964770652602E-4</c:v>
                </c:pt>
                <c:pt idx="1480">
                  <c:v>-6.0047855761490596E-4</c:v>
                </c:pt>
                <c:pt idx="1481">
                  <c:v>-6.0034388767010304E-4</c:v>
                </c:pt>
                <c:pt idx="1482">
                  <c:v>-4.4984936679522402E-4</c:v>
                </c:pt>
                <c:pt idx="1483">
                  <c:v>-1.8668728134361201E-4</c:v>
                </c:pt>
                <c:pt idx="1484">
                  <c:v>1.23231791844322E-4</c:v>
                </c:pt>
                <c:pt idx="1485">
                  <c:v>4.0228669829030998E-4</c:v>
                </c:pt>
                <c:pt idx="1486">
                  <c:v>5.8058640554399402E-4</c:v>
                </c:pt>
                <c:pt idx="1487">
                  <c:v>6.1347464583260704E-4</c:v>
                </c:pt>
                <c:pt idx="1488">
                  <c:v>4.9271435535203599E-4</c:v>
                </c:pt>
                <c:pt idx="1489">
                  <c:v>2.4855069799559399E-4</c:v>
                </c:pt>
                <c:pt idx="1490">
                  <c:v>-5.7864023570433698E-5</c:v>
                </c:pt>
                <c:pt idx="1491">
                  <c:v>-3.49786341470904E-4</c:v>
                </c:pt>
                <c:pt idx="1492">
                  <c:v>-5.5410250023305995E-4</c:v>
                </c:pt>
                <c:pt idx="1493">
                  <c:v>-6.1964025040948999E-4</c:v>
                </c:pt>
                <c:pt idx="1494">
                  <c:v>-5.2998525590181999E-4</c:v>
                </c:pt>
                <c:pt idx="1495">
                  <c:v>-3.0759216626370498E-4</c:v>
                </c:pt>
                <c:pt idx="1496">
                  <c:v>-8.1607104215786201E-6</c:v>
                </c:pt>
                <c:pt idx="1497">
                  <c:v>2.9331464597100502E-4</c:v>
                </c:pt>
                <c:pt idx="1498">
                  <c:v>5.2132752968818798E-4</c:v>
                </c:pt>
                <c:pt idx="1499">
                  <c:v>6.1877069951376499E-4</c:v>
                </c:pt>
                <c:pt idx="1500">
                  <c:v>5.6123890907137897E-4</c:v>
                </c:pt>
                <c:pt idx="1501">
                  <c:v>3.63141352178643E-4</c:v>
                </c:pt>
                <c:pt idx="1502">
                  <c:v>7.4092790867368103E-5</c:v>
                </c:pt>
                <c:pt idx="1503">
                  <c:v>-2.33512769554944E-4</c:v>
                </c:pt>
                <c:pt idx="1504">
                  <c:v>-4.82633608234168E-4</c:v>
                </c:pt>
                <c:pt idx="1505">
                  <c:v>-6.1087586568960505E-4</c:v>
                </c:pt>
                <c:pt idx="1506">
                  <c:v>-5.8612047298433397E-4</c:v>
                </c:pt>
                <c:pt idx="1507">
                  <c:v>-4.1456757179269801E-4</c:v>
                </c:pt>
                <c:pt idx="1508">
                  <c:v>-1.39183650455076E-4</c:v>
                </c:pt>
                <c:pt idx="1509">
                  <c:v>1.7105967957170199E-4</c:v>
                </c:pt>
                <c:pt idx="1510">
                  <c:v>4.3846005167253599E-4</c:v>
                </c:pt>
                <c:pt idx="1511">
                  <c:v>5.9604538382329597E-4</c:v>
                </c:pt>
                <c:pt idx="1512">
                  <c:v>6.0434745199839399E-4</c:v>
                </c:pt>
                <c:pt idx="1513">
                  <c:v>4.6128695172108702E-4</c:v>
                </c:pt>
                <c:pt idx="1514">
                  <c:v>2.0269427276873699E-4</c:v>
                </c:pt>
                <c:pt idx="1515">
                  <c:v>-1.06664444222521E-4</c:v>
                </c:pt>
                <c:pt idx="1516">
                  <c:v>-3.8930838946007697E-4</c:v>
                </c:pt>
                <c:pt idx="1517">
                  <c:v>-5.7444763346344398E-4</c:v>
                </c:pt>
                <c:pt idx="1518">
                  <c:v>-6.1571290405149103E-4</c:v>
                </c:pt>
                <c:pt idx="1519">
                  <c:v>-5.0276905821428801E-4</c:v>
                </c:pt>
                <c:pt idx="1520">
                  <c:v>-2.6390358279451502E-4</c:v>
                </c:pt>
                <c:pt idx="1521">
                  <c:v>4.10581820751158E-5</c:v>
                </c:pt>
                <c:pt idx="1522">
                  <c:v>3.35736670537564E-4</c:v>
                </c:pt>
                <c:pt idx="1523">
                  <c:v>5.4632782710478298E-4</c:v>
                </c:pt>
                <c:pt idx="1524">
                  <c:v>6.2008779020182299E-4</c:v>
                </c:pt>
                <c:pt idx="1525">
                  <c:v>5.3854291949743905E-4</c:v>
                </c:pt>
                <c:pt idx="1526">
                  <c:v>3.2211663372719703E-4</c:v>
                </c:pt>
                <c:pt idx="1527">
                  <c:v>2.50142387734559E-5</c:v>
                </c:pt>
                <c:pt idx="1528">
                  <c:v>-2.7835312745816897E-4</c:v>
                </c:pt>
                <c:pt idx="1529">
                  <c:v>-5.1200522614045603E-4</c:v>
                </c:pt>
                <c:pt idx="1530">
                  <c:v>-6.1742243968603895E-4</c:v>
                </c:pt>
                <c:pt idx="1531">
                  <c:v>-5.6820237300150898E-4</c:v>
                </c:pt>
                <c:pt idx="1532">
                  <c:v>-3.7667249712713502E-4</c:v>
                </c:pt>
                <c:pt idx="1533">
                  <c:v>-9.0802657640742294E-5</c:v>
                </c:pt>
                <c:pt idx="1534">
                  <c:v>2.17809270750567E-4</c:v>
                </c:pt>
                <c:pt idx="1535">
                  <c:v>4.7186951609177802E-4</c:v>
                </c:pt>
                <c:pt idx="1536">
                  <c:v>6.0774711386184298E-4</c:v>
                </c:pt>
                <c:pt idx="1537">
                  <c:v>5.9141067677583102E-4</c:v>
                </c:pt>
                <c:pt idx="1538">
                  <c:v>4.2695176684583001E-4</c:v>
                </c:pt>
                <c:pt idx="1539">
                  <c:v>1.5556013829281999E-4</c:v>
                </c:pt>
                <c:pt idx="1540">
                  <c:v>-1.5479249192066401E-4</c:v>
                </c:pt>
                <c:pt idx="1541">
                  <c:v>-4.26376382269714E-4</c:v>
                </c:pt>
                <c:pt idx="1542">
                  <c:v>-5.9117166263226799E-4</c:v>
                </c:pt>
                <c:pt idx="1543">
                  <c:v>-6.0790433272582599E-4</c:v>
                </c:pt>
                <c:pt idx="1544">
                  <c:v>-4.7238359152350601E-4</c:v>
                </c:pt>
                <c:pt idx="1545">
                  <c:v>-2.18551449369072E-4</c:v>
                </c:pt>
                <c:pt idx="1546">
                  <c:v>9.0018259074606296E-5</c:v>
                </c:pt>
                <c:pt idx="1547">
                  <c:v>3.7604233610031201E-4</c:v>
                </c:pt>
                <c:pt idx="1548">
                  <c:v>5.6788427725240295E-4</c:v>
                </c:pt>
                <c:pt idx="1549">
                  <c:v>6.1749607826833597E-4</c:v>
                </c:pt>
                <c:pt idx="1550">
                  <c:v>5.1245215581439897E-4</c:v>
                </c:pt>
                <c:pt idx="1551">
                  <c:v>2.79061411914368E-4</c:v>
                </c:pt>
                <c:pt idx="1552">
                  <c:v>-2.4221993770932699E-5</c:v>
                </c:pt>
                <c:pt idx="1553">
                  <c:v>-3.2143885085396298E-4</c:v>
                </c:pt>
                <c:pt idx="1554">
                  <c:v>-5.3814935367875699E-4</c:v>
                </c:pt>
                <c:pt idx="1555">
                  <c:v>-6.2007701243848505E-4</c:v>
                </c:pt>
                <c:pt idx="1556">
                  <c:v>-5.4670253675447803E-4</c:v>
                </c:pt>
                <c:pt idx="1557">
                  <c:v>-3.3640301924399598E-4</c:v>
                </c:pt>
                <c:pt idx="1558">
                  <c:v>-4.1849278671032002E-5</c:v>
                </c:pt>
                <c:pt idx="1559">
                  <c:v>2.6318587335916898E-4</c:v>
                </c:pt>
                <c:pt idx="1560">
                  <c:v>5.0230449071994099E-4</c:v>
                </c:pt>
                <c:pt idx="1561">
                  <c:v>6.1561783230906905E-4</c:v>
                </c:pt>
                <c:pt idx="1562">
                  <c:v>5.7474586878061905E-4</c:v>
                </c:pt>
                <c:pt idx="1563">
                  <c:v>3.8992523695154601E-4</c:v>
                </c:pt>
                <c:pt idx="1564">
                  <c:v>1.0744541060739999E-4</c:v>
                </c:pt>
                <c:pt idx="1565">
                  <c:v>-2.0194478536630399E-4</c:v>
                </c:pt>
                <c:pt idx="1566">
                  <c:v>-4.6075665707052098E-4</c:v>
                </c:pt>
                <c:pt idx="1567">
                  <c:v>-6.0416916568464005E-4</c:v>
                </c:pt>
                <c:pt idx="1568">
                  <c:v>-5.9626375875963995E-4</c:v>
                </c:pt>
                <c:pt idx="1569">
                  <c:v>-4.39020394501472E-4</c:v>
                </c:pt>
                <c:pt idx="1570">
                  <c:v>-1.7182164895560801E-4</c:v>
                </c:pt>
                <c:pt idx="1571">
                  <c:v>1.3841089447531299E-4</c:v>
                </c:pt>
                <c:pt idx="1572">
                  <c:v>4.1397757074604098E-4</c:v>
                </c:pt>
                <c:pt idx="1573">
                  <c:v>5.8586099629301901E-4</c:v>
                </c:pt>
                <c:pt idx="1574">
                  <c:v>6.1101190090064798E-4</c:v>
                </c:pt>
                <c:pt idx="1575">
                  <c:v>4.8313108448506199E-4</c:v>
                </c:pt>
                <c:pt idx="1576">
                  <c:v>2.3424709083253399E-4</c:v>
                </c:pt>
                <c:pt idx="1577">
                  <c:v>-7.3305539882452604E-5</c:v>
                </c:pt>
                <c:pt idx="1578">
                  <c:v>-3.62498343379326E-4</c:v>
                </c:pt>
                <c:pt idx="1579">
                  <c:v>-5.6090118800038505E-4</c:v>
                </c:pt>
                <c:pt idx="1580">
                  <c:v>-6.1882285050839396E-4</c:v>
                </c:pt>
                <c:pt idx="1581">
                  <c:v>-5.2175649120831497E-4</c:v>
                </c:pt>
                <c:pt idx="1582">
                  <c:v>-2.9401298194282899E-4</c:v>
                </c:pt>
                <c:pt idx="1583">
                  <c:v>7.3679025743620503E-6</c:v>
                </c:pt>
                <c:pt idx="1584">
                  <c:v>3.0690345018465499E-4</c:v>
                </c:pt>
                <c:pt idx="1585">
                  <c:v>5.2957312480541804E-4</c:v>
                </c:pt>
                <c:pt idx="1586">
                  <c:v>6.1960792508550602E-4</c:v>
                </c:pt>
                <c:pt idx="1587">
                  <c:v>5.5445807675941802E-4</c:v>
                </c:pt>
                <c:pt idx="1588">
                  <c:v>3.5044076350073999E-4</c:v>
                </c:pt>
                <c:pt idx="1589">
                  <c:v>5.8653387046636598E-5</c:v>
                </c:pt>
                <c:pt idx="1590">
                  <c:v>-2.4782409405249399E-4</c:v>
                </c:pt>
                <c:pt idx="1591">
                  <c:v>-4.9223249340711399E-4</c:v>
                </c:pt>
                <c:pt idx="1592">
                  <c:v>-6.13358211199222E-4</c:v>
                </c:pt>
                <c:pt idx="1593">
                  <c:v>-5.8086455999838398E-4</c:v>
                </c:pt>
                <c:pt idx="1594">
                  <c:v>-4.0288977632383001E-4</c:v>
                </c:pt>
                <c:pt idx="1595">
                  <c:v>-1.24008748822252E-4</c:v>
                </c:pt>
                <c:pt idx="1596">
                  <c:v>1.8593103911628599E-4</c:v>
                </c:pt>
                <c:pt idx="1597">
                  <c:v>4.4930324487572302E-4</c:v>
                </c:pt>
                <c:pt idx="1598">
                  <c:v>6.0014466568105904E-4</c:v>
                </c:pt>
                <c:pt idx="1599">
                  <c:v>6.0067613193936001E-4</c:v>
                </c:pt>
                <c:pt idx="1600">
                  <c:v>4.5076453462925502E-4</c:v>
                </c:pt>
                <c:pt idx="1601">
                  <c:v>1.87956163281095E-4</c:v>
                </c:pt>
                <c:pt idx="1602">
                  <c:v>-1.21926995156201E-4</c:v>
                </c:pt>
                <c:pt idx="1603">
                  <c:v>-4.0127278127646203E-4</c:v>
                </c:pt>
                <c:pt idx="1604">
                  <c:v>-5.8011731001042196E-4</c:v>
                </c:pt>
                <c:pt idx="1605">
                  <c:v>-6.1366785966575105E-4</c:v>
                </c:pt>
                <c:pt idx="1606">
                  <c:v>-4.9352148694877397E-4</c:v>
                </c:pt>
                <c:pt idx="1607">
                  <c:v>-2.4976959624044103E-4</c:v>
                </c:pt>
                <c:pt idx="1608">
                  <c:v>5.6538639304393901E-5</c:v>
                </c:pt>
                <c:pt idx="1609">
                  <c:v>3.4868642189518899E-4</c:v>
                </c:pt>
                <c:pt idx="1610">
                  <c:v>5.5350352702881404E-4</c:v>
                </c:pt>
                <c:pt idx="1611">
                  <c:v>6.1969224013147496E-4</c:v>
                </c:pt>
                <c:pt idx="1612">
                  <c:v>5.3067518740164497E-4</c:v>
                </c:pt>
                <c:pt idx="1613">
                  <c:v>3.08747241917215E-4</c:v>
                </c:pt>
                <c:pt idx="1614">
                  <c:v>9.4916343657815106E-6</c:v>
                </c:pt>
                <c:pt idx="1615">
                  <c:v>-2.9214121189438598E-4</c:v>
                </c:pt>
                <c:pt idx="1616">
                  <c:v>-5.2060547932310101E-4</c:v>
                </c:pt>
                <c:pt idx="1617">
                  <c:v>-6.1868087485341902E-4</c:v>
                </c:pt>
                <c:pt idx="1618">
                  <c:v>-5.6180380725918998E-4</c:v>
                </c:pt>
                <c:pt idx="1619">
                  <c:v>-3.64219490959101E-4</c:v>
                </c:pt>
                <c:pt idx="1620">
                  <c:v>-7.5414143694618399E-5</c:v>
                </c:pt>
                <c:pt idx="1621">
                  <c:v>2.32279143693564E-4</c:v>
                </c:pt>
                <c:pt idx="1622">
                  <c:v>4.8179667858849902E-4</c:v>
                </c:pt>
                <c:pt idx="1623">
                  <c:v>6.1064524648134005E-4</c:v>
                </c:pt>
                <c:pt idx="1624">
                  <c:v>5.8655392422484105E-4</c:v>
                </c:pt>
                <c:pt idx="1625">
                  <c:v>4.1555653292985501E-4</c:v>
                </c:pt>
                <c:pt idx="1626">
                  <c:v>1.4048043003701301E-4</c:v>
                </c:pt>
                <c:pt idx="1627">
                  <c:v>-1.6977986803591699E-4</c:v>
                </c:pt>
                <c:pt idx="1628">
                  <c:v>-4.3751774492141498E-4</c:v>
                </c:pt>
                <c:pt idx="1629">
                  <c:v>-5.9567658842830397E-4</c:v>
                </c:pt>
                <c:pt idx="1630">
                  <c:v>-6.0464453505404804E-4</c:v>
                </c:pt>
                <c:pt idx="1631">
                  <c:v>-4.6217550693312802E-4</c:v>
                </c:pt>
                <c:pt idx="1632">
                  <c:v>-2.0395175597211299E-4</c:v>
                </c:pt>
                <c:pt idx="1633">
                  <c:v>1.05352977496954E-4</c:v>
                </c:pt>
                <c:pt idx="1634">
                  <c:v>3.8827140418948698E-4</c:v>
                </c:pt>
                <c:pt idx="1635">
                  <c:v>5.7394484904183896E-4</c:v>
                </c:pt>
                <c:pt idx="1636">
                  <c:v>6.1587024595631101E-4</c:v>
                </c:pt>
                <c:pt idx="1637">
                  <c:v>5.0354711918939199E-4</c:v>
                </c:pt>
                <c:pt idx="1638">
                  <c:v>2.6510749264194801E-4</c:v>
                </c:pt>
                <c:pt idx="1639">
                  <c:v>-3.9729950045157302E-5</c:v>
                </c:pt>
                <c:pt idx="1640">
                  <c:v>-3.3461678027673698E-4</c:v>
                </c:pt>
                <c:pt idx="1641">
                  <c:v>-5.4569676207620599E-4</c:v>
                </c:pt>
                <c:pt idx="1642">
                  <c:v>-6.20103604556747E-4</c:v>
                </c:pt>
                <c:pt idx="1643">
                  <c:v>-5.3920165243256804E-4</c:v>
                </c:pt>
                <c:pt idx="1644">
                  <c:v>-3.2325330149244501E-4</c:v>
                </c:pt>
                <c:pt idx="1645">
                  <c:v>-2.6344155875641801E-5</c:v>
                </c:pt>
                <c:pt idx="1646">
                  <c:v>2.7716304700749401E-4</c:v>
                </c:pt>
                <c:pt idx="1647">
                  <c:v>5.1125304537288701E-4</c:v>
                </c:pt>
                <c:pt idx="1648">
                  <c:v>6.1729654694100402E-4</c:v>
                </c:pt>
                <c:pt idx="1649">
                  <c:v>5.6873429889798405E-4</c:v>
                </c:pt>
                <c:pt idx="1650">
                  <c:v>3.7772901752451899E-4</c:v>
                </c:pt>
                <c:pt idx="1651">
                  <c:v>9.2119160451334202E-5</c:v>
                </c:pt>
                <c:pt idx="1652">
                  <c:v>-2.1656251182267E-4</c:v>
                </c:pt>
                <c:pt idx="1653">
                  <c:v>-4.71004759554399E-4</c:v>
                </c:pt>
                <c:pt idx="1654">
                  <c:v>-6.0748094335432898E-4</c:v>
                </c:pt>
                <c:pt idx="1655">
                  <c:v>-5.9180975635299098E-4</c:v>
                </c:pt>
                <c:pt idx="1656">
                  <c:v>-4.2791614455185402E-4</c:v>
                </c:pt>
                <c:pt idx="1657">
                  <c:v>-1.5684827974866801E-4</c:v>
                </c:pt>
                <c:pt idx="1658">
                  <c:v>1.5350320973365699E-4</c:v>
                </c:pt>
                <c:pt idx="1659">
                  <c:v>4.2540886807341101E-4</c:v>
                </c:pt>
                <c:pt idx="1660">
                  <c:v>5.9076823635915402E-4</c:v>
                </c:pt>
                <c:pt idx="1661">
                  <c:v>6.0816603498867802E-4</c:v>
                </c:pt>
                <c:pt idx="1662">
                  <c:v>4.7324487736711001E-4</c:v>
                </c:pt>
                <c:pt idx="1663">
                  <c:v>2.19796604410868E-4</c:v>
                </c:pt>
                <c:pt idx="1664">
                  <c:v>-8.8701091639217499E-5</c:v>
                </c:pt>
                <c:pt idx="1665">
                  <c:v>-3.7498304902663801E-4</c:v>
                </c:pt>
                <c:pt idx="1666">
                  <c:v>-5.6734817555938405E-4</c:v>
                </c:pt>
                <c:pt idx="1667">
                  <c:v>-6.1761743195072204E-4</c:v>
                </c:pt>
                <c:pt idx="1668">
                  <c:v>-5.1320057108961397E-4</c:v>
                </c:pt>
                <c:pt idx="1669">
                  <c:v>-2.8024944353390301E-4</c:v>
                </c:pt>
                <c:pt idx="1670">
                  <c:v>2.2891895696203901E-5</c:v>
                </c:pt>
                <c:pt idx="1671">
                  <c:v>3.2029981763818602E-4</c:v>
                </c:pt>
                <c:pt idx="1672">
                  <c:v>5.3748666325687097E-4</c:v>
                </c:pt>
                <c:pt idx="1673">
                  <c:v>6.2005663973768602E-4</c:v>
                </c:pt>
                <c:pt idx="1674">
                  <c:v>5.47329584244063E-4</c:v>
                </c:pt>
                <c:pt idx="1675">
                  <c:v>3.37520438990278E-4</c:v>
                </c:pt>
                <c:pt idx="1676">
                  <c:v>4.3177205966586502E-5</c:v>
                </c:pt>
                <c:pt idx="1677">
                  <c:v>-2.6198002614337602E-4</c:v>
                </c:pt>
                <c:pt idx="1678">
                  <c:v>-5.0152273549963799E-4</c:v>
                </c:pt>
                <c:pt idx="1679">
                  <c:v>-6.1545596452884004E-4</c:v>
                </c:pt>
                <c:pt idx="1680">
                  <c:v>-5.7524442923017596E-4</c:v>
                </c:pt>
                <c:pt idx="1681">
                  <c:v>-3.9095935807345101E-4</c:v>
                </c:pt>
                <c:pt idx="1682">
                  <c:v>-1.08756090351453E-4</c:v>
                </c:pt>
                <c:pt idx="1683">
                  <c:v>2.00685814872869E-4</c:v>
                </c:pt>
                <c:pt idx="1684">
                  <c:v>4.5986471279787101E-4</c:v>
                </c:pt>
                <c:pt idx="1685">
                  <c:v>6.0386764060908001E-4</c:v>
                </c:pt>
                <c:pt idx="1686">
                  <c:v>5.9662817170686995E-4</c:v>
                </c:pt>
                <c:pt idx="1687">
                  <c:v>4.3995947598820498E-4</c:v>
                </c:pt>
                <c:pt idx="1688">
                  <c:v>1.7310020019785201E-4</c:v>
                </c:pt>
                <c:pt idx="1689">
                  <c:v>-1.37113094567734E-4</c:v>
                </c:pt>
                <c:pt idx="1690">
                  <c:v>-4.1298556421094499E-4</c:v>
                </c:pt>
                <c:pt idx="1691">
                  <c:v>-5.8542323732108396E-4</c:v>
                </c:pt>
                <c:pt idx="1692">
                  <c:v>-6.1123802894205497E-4</c:v>
                </c:pt>
                <c:pt idx="1693">
                  <c:v>-4.8396446436904298E-4</c:v>
                </c:pt>
                <c:pt idx="1694">
                  <c:v>-2.3547899739723301E-4</c:v>
                </c:pt>
                <c:pt idx="1695">
                  <c:v>7.1983645278358394E-5</c:v>
                </c:pt>
                <c:pt idx="1696">
                  <c:v>3.6141753743986897E-4</c:v>
                </c:pt>
                <c:pt idx="1697">
                  <c:v>5.6033216527793704E-4</c:v>
                </c:pt>
                <c:pt idx="1698">
                  <c:v>6.18908126273753E-4</c:v>
                </c:pt>
                <c:pt idx="1699">
                  <c:v>5.2247470761703396E-4</c:v>
                </c:pt>
                <c:pt idx="1700">
                  <c:v>2.9518425723985202E-4</c:v>
                </c:pt>
                <c:pt idx="1701">
                  <c:v>-6.0369215532374296E-6</c:v>
                </c:pt>
                <c:pt idx="1702">
                  <c:v>-3.0574611589297699E-4</c:v>
                </c:pt>
                <c:pt idx="1703">
                  <c:v>-5.2887929879611795E-4</c:v>
                </c:pt>
                <c:pt idx="1704">
                  <c:v>-6.1955138038679604E-4</c:v>
                </c:pt>
                <c:pt idx="1705">
                  <c:v>-5.5505297534186901E-4</c:v>
                </c:pt>
                <c:pt idx="1706">
                  <c:v>-3.5153810932389502E-4</c:v>
                </c:pt>
                <c:pt idx="1707">
                  <c:v>-5.9978343041645702E-5</c:v>
                </c:pt>
                <c:pt idx="1708">
                  <c:v>2.4660337133401098E-4</c:v>
                </c:pt>
                <c:pt idx="1709">
                  <c:v>4.9142174154281405E-4</c:v>
                </c:pt>
                <c:pt idx="1710">
                  <c:v>6.1316048802305899E-4</c:v>
                </c:pt>
                <c:pt idx="1711">
                  <c:v>5.8132938650641498E-4</c:v>
                </c:pt>
                <c:pt idx="1712">
                  <c:v>4.0390073383354201E-4</c:v>
                </c:pt>
                <c:pt idx="1713">
                  <c:v>1.2531263675381299E-4</c:v>
                </c:pt>
                <c:pt idx="1714">
                  <c:v>-1.8466078758406799E-4</c:v>
                </c:pt>
                <c:pt idx="1715">
                  <c:v>-4.4838477211916003E-4</c:v>
                </c:pt>
                <c:pt idx="1716">
                  <c:v>-5.9980800889982496E-4</c:v>
                </c:pt>
                <c:pt idx="1717">
                  <c:v>-6.0100560891278103E-4</c:v>
                </c:pt>
                <c:pt idx="1718">
                  <c:v>-4.5167762580541199E-4</c:v>
                </c:pt>
                <c:pt idx="1719">
                  <c:v>-1.8922417931051201E-4</c:v>
                </c:pt>
                <c:pt idx="1720">
                  <c:v>1.20621636754291E-4</c:v>
                </c:pt>
                <c:pt idx="1721">
                  <c:v>4.0025701561167401E-4</c:v>
                </c:pt>
                <c:pt idx="1722">
                  <c:v>5.7964554189485402E-4</c:v>
                </c:pt>
                <c:pt idx="1723">
                  <c:v>6.1385824635058501E-4</c:v>
                </c:pt>
                <c:pt idx="1724">
                  <c:v>4.9432634490771904E-4</c:v>
                </c:pt>
                <c:pt idx="1725">
                  <c:v>2.5098734380470399E-4</c:v>
                </c:pt>
                <c:pt idx="1726">
                  <c:v>-5.5212994566641797E-5</c:v>
                </c:pt>
                <c:pt idx="1727">
                  <c:v>-3.47584895932219E-4</c:v>
                </c:pt>
                <c:pt idx="1728">
                  <c:v>-5.5290200385142295E-4</c:v>
                </c:pt>
                <c:pt idx="1729">
                  <c:v>-6.1974137495102004E-4</c:v>
                </c:pt>
                <c:pt idx="1730">
                  <c:v>-5.3136267409776097E-4</c:v>
                </c:pt>
                <c:pt idx="1731">
                  <c:v>-3.0990089518199998E-4</c:v>
                </c:pt>
                <c:pt idx="1732">
                  <c:v>-1.0822514582327199E-5</c:v>
                </c:pt>
                <c:pt idx="1733">
                  <c:v>2.9096643193249599E-4</c:v>
                </c:pt>
                <c:pt idx="1734">
                  <c:v>5.1988103054512701E-4</c:v>
                </c:pt>
                <c:pt idx="1735">
                  <c:v>6.1858819994996001E-4</c:v>
                </c:pt>
                <c:pt idx="1736">
                  <c:v>5.6236611723472997E-4</c:v>
                </c:pt>
                <c:pt idx="1737">
                  <c:v>3.6529595179194698E-4</c:v>
                </c:pt>
                <c:pt idx="1738">
                  <c:v>7.6735149091307594E-5</c:v>
                </c:pt>
                <c:pt idx="1739">
                  <c:v>-2.31044447729556E-4</c:v>
                </c:pt>
                <c:pt idx="1740">
                  <c:v>-4.8095752932085501E-4</c:v>
                </c:pt>
                <c:pt idx="1741">
                  <c:v>-6.10411814049847E-4</c:v>
                </c:pt>
                <c:pt idx="1742">
                  <c:v>-5.8698467323007502E-4</c:v>
                </c:pt>
                <c:pt idx="1743">
                  <c:v>-4.16543579611282E-4</c:v>
                </c:pt>
                <c:pt idx="1744">
                  <c:v>-1.4177656243007699E-4</c:v>
                </c:pt>
                <c:pt idx="1745">
                  <c:v>1.6849927432968E-4</c:v>
                </c:pt>
                <c:pt idx="1746">
                  <c:v>4.3657342253995999E-4</c:v>
                </c:pt>
                <c:pt idx="1747">
                  <c:v>5.9530504877021602E-4</c:v>
                </c:pt>
                <c:pt idx="1748">
                  <c:v>6.0493883253156004E-4</c:v>
                </c:pt>
                <c:pt idx="1749">
                  <c:v>4.6306193291730798E-4</c:v>
                </c:pt>
                <c:pt idx="1750">
                  <c:v>2.0520829957623699E-4</c:v>
                </c:pt>
                <c:pt idx="1751">
                  <c:v>-1.04041025413571E-4</c:v>
                </c:pt>
                <c:pt idx="1752">
                  <c:v>-3.8723263016488799E-4</c:v>
                </c:pt>
                <c:pt idx="1753">
                  <c:v>-5.7343942047457098E-4</c:v>
                </c:pt>
                <c:pt idx="1754">
                  <c:v>-6.1602475056649704E-4</c:v>
                </c:pt>
                <c:pt idx="1755">
                  <c:v>-5.0432286033893397E-4</c:v>
                </c:pt>
                <c:pt idx="1756">
                  <c:v>-2.6631018114759499E-4</c:v>
                </c:pt>
                <c:pt idx="1757">
                  <c:v>3.8401534980583197E-5</c:v>
                </c:pt>
                <c:pt idx="1758">
                  <c:v>3.3349534844704602E-4</c:v>
                </c:pt>
                <c:pt idx="1759">
                  <c:v>5.45063183040003E-4</c:v>
                </c:pt>
                <c:pt idx="1760">
                  <c:v>6.2011656211408801E-4</c:v>
                </c:pt>
                <c:pt idx="1761">
                  <c:v>5.3985790128283399E-4</c:v>
                </c:pt>
                <c:pt idx="1762">
                  <c:v>3.2438848004001398E-4</c:v>
                </c:pt>
                <c:pt idx="1763">
                  <c:v>2.7673951611139298E-5</c:v>
                </c:pt>
                <c:pt idx="1764">
                  <c:v>-2.7597168967547701E-4</c:v>
                </c:pt>
                <c:pt idx="1765">
                  <c:v>-5.10498509278799E-4</c:v>
                </c:pt>
                <c:pt idx="1766">
                  <c:v>-6.1716781033041004E-4</c:v>
                </c:pt>
                <c:pt idx="1767">
                  <c:v>-5.6926360465363399E-4</c:v>
                </c:pt>
                <c:pt idx="1768">
                  <c:v>-3.7878379773633402E-4</c:v>
                </c:pt>
                <c:pt idx="1769">
                  <c:v>-9.3435238871883701E-5</c:v>
                </c:pt>
                <c:pt idx="1770">
                  <c:v>2.1531475519817101E-4</c:v>
                </c:pt>
                <c:pt idx="1771">
                  <c:v>4.7013783311307498E-4</c:v>
                </c:pt>
                <c:pt idx="1772">
                  <c:v>6.0721197420143195E-4</c:v>
                </c:pt>
                <c:pt idx="1773">
                  <c:v>5.9220610948142703E-4</c:v>
                </c:pt>
                <c:pt idx="1774">
                  <c:v>4.2887855086181102E-4</c:v>
                </c:pt>
                <c:pt idx="1775">
                  <c:v>1.58135698609481E-4</c:v>
                </c:pt>
                <c:pt idx="1776">
                  <c:v>-1.52213220362246E-4</c:v>
                </c:pt>
                <c:pt idx="1777">
                  <c:v>-4.2443939403198302E-4</c:v>
                </c:pt>
                <c:pt idx="1778">
                  <c:v>-5.9036208843556604E-4</c:v>
                </c:pt>
                <c:pt idx="1779">
                  <c:v>-6.0842493544995197E-4</c:v>
                </c:pt>
                <c:pt idx="1780">
                  <c:v>-4.7410398298661699E-4</c:v>
                </c:pt>
                <c:pt idx="1781">
                  <c:v>-2.21040746856699E-4</c:v>
                </c:pt>
                <c:pt idx="1782">
                  <c:v>8.7383515560721E-5</c:v>
                </c:pt>
                <c:pt idx="1783">
                  <c:v>3.7392203441798301E-4</c:v>
                </c:pt>
                <c:pt idx="1784">
                  <c:v>5.6680946011136604E-4</c:v>
                </c:pt>
                <c:pt idx="1785">
                  <c:v>6.1773594028924502E-4</c:v>
                </c:pt>
                <c:pt idx="1786">
                  <c:v>5.1394662206612196E-4</c:v>
                </c:pt>
                <c:pt idx="1787">
                  <c:v>2.81436184053165E-4</c:v>
                </c:pt>
                <c:pt idx="1788">
                  <c:v>-2.1561692159240001E-5</c:v>
                </c:pt>
                <c:pt idx="1789">
                  <c:v>-3.19159308811336E-4</c:v>
                </c:pt>
                <c:pt idx="1790">
                  <c:v>-5.3682149665102395E-4</c:v>
                </c:pt>
                <c:pt idx="1791">
                  <c:v>-6.20033410455669E-4</c:v>
                </c:pt>
                <c:pt idx="1792">
                  <c:v>-5.4795411020366197E-4</c:v>
                </c:pt>
                <c:pt idx="1793">
                  <c:v>-3.3863630379063302E-4</c:v>
                </c:pt>
                <c:pt idx="1794">
                  <c:v>-4.4504934346126598E-5</c:v>
                </c:pt>
                <c:pt idx="1795">
                  <c:v>2.6077297199393601E-4</c:v>
                </c:pt>
                <c:pt idx="1796">
                  <c:v>5.0073866978004602E-4</c:v>
                </c:pt>
                <c:pt idx="1797">
                  <c:v>6.1529126136255705E-4</c:v>
                </c:pt>
                <c:pt idx="1798">
                  <c:v>5.7574033954694301E-4</c:v>
                </c:pt>
                <c:pt idx="1799">
                  <c:v>3.9199167805802998E-4</c:v>
                </c:pt>
                <c:pt idx="1800">
                  <c:v>1.10066269059657E-4</c:v>
                </c:pt>
                <c:pt idx="1801">
                  <c:v>-1.9942591982626901E-4</c:v>
                </c:pt>
                <c:pt idx="1802">
                  <c:v>-4.5897064994311599E-4</c:v>
                </c:pt>
                <c:pt idx="1803">
                  <c:v>-6.0356333353450697E-4</c:v>
                </c:pt>
                <c:pt idx="1804">
                  <c:v>-5.9698983600709095E-4</c:v>
                </c:pt>
                <c:pt idx="1805">
                  <c:v>-4.40896530595626E-4</c:v>
                </c:pt>
                <c:pt idx="1806">
                  <c:v>-1.7437795397298099E-4</c:v>
                </c:pt>
                <c:pt idx="1807">
                  <c:v>1.35814662984488E-4</c:v>
                </c:pt>
                <c:pt idx="1808">
                  <c:v>4.1199165506449099E-4</c:v>
                </c:pt>
                <c:pt idx="1809">
                  <c:v>5.8498278132291604E-4</c:v>
                </c:pt>
                <c:pt idx="1810">
                  <c:v>6.1146134102930299E-4</c:v>
                </c:pt>
                <c:pt idx="1811">
                  <c:v>4.8479561464412899E-4</c:v>
                </c:pt>
                <c:pt idx="1812">
                  <c:v>2.36709819117681E-4</c:v>
                </c:pt>
                <c:pt idx="1813">
                  <c:v>-7.0661419047899306E-5</c:v>
                </c:pt>
                <c:pt idx="1814">
                  <c:v>-3.6033506646131398E-4</c:v>
                </c:pt>
                <c:pt idx="1815">
                  <c:v>-5.5976056112302702E-4</c:v>
                </c:pt>
                <c:pt idx="1816">
                  <c:v>-6.1899055074906E-4</c:v>
                </c:pt>
                <c:pt idx="1817">
                  <c:v>-5.2319051700139198E-4</c:v>
                </c:pt>
                <c:pt idx="1818">
                  <c:v>-2.9635417263239203E-4</c:v>
                </c:pt>
                <c:pt idx="1819">
                  <c:v>4.7059127202071204E-6</c:v>
                </c:pt>
                <c:pt idx="1820">
                  <c:v>3.04587373038667E-4</c:v>
                </c:pt>
                <c:pt idx="1821">
                  <c:v>5.2818303625670998E-4</c:v>
                </c:pt>
                <c:pt idx="1822">
                  <c:v>6.19491981434584E-4</c:v>
                </c:pt>
                <c:pt idx="1823">
                  <c:v>5.5564531681291803E-4</c:v>
                </c:pt>
                <c:pt idx="1824">
                  <c:v>3.5263383562216102E-4</c:v>
                </c:pt>
                <c:pt idx="1825">
                  <c:v>6.1303022718335994E-5</c:v>
                </c:pt>
                <c:pt idx="1826">
                  <c:v>-2.4538151252163898E-4</c:v>
                </c:pt>
                <c:pt idx="1827">
                  <c:v>-4.9060872571418202E-4</c:v>
                </c:pt>
                <c:pt idx="1828">
                  <c:v>-6.1295994003603095E-4</c:v>
                </c:pt>
                <c:pt idx="1829">
                  <c:v>-5.81791534848452E-4</c:v>
                </c:pt>
                <c:pt idx="1830">
                  <c:v>-4.0490983058542E-4</c:v>
                </c:pt>
                <c:pt idx="1831">
                  <c:v>-1.2661594737404299E-4</c:v>
                </c:pt>
                <c:pt idx="1832">
                  <c:v>1.83389685325474E-4</c:v>
                </c:pt>
                <c:pt idx="1833">
                  <c:v>4.47464233668215E-4</c:v>
                </c:pt>
                <c:pt idx="1834">
                  <c:v>5.9946858882217301E-4</c:v>
                </c:pt>
                <c:pt idx="1835">
                  <c:v>6.0133231707247797E-4</c:v>
                </c:pt>
                <c:pt idx="1836">
                  <c:v>4.52588636117113E-4</c:v>
                </c:pt>
                <c:pt idx="1837">
                  <c:v>1.9049132359015401E-4</c:v>
                </c:pt>
                <c:pt idx="1838">
                  <c:v>-1.19315722652338E-4</c:v>
                </c:pt>
                <c:pt idx="1839">
                  <c:v>-3.99239405975546E-4</c:v>
                </c:pt>
                <c:pt idx="1840">
                  <c:v>-5.7917110337071202E-4</c:v>
                </c:pt>
                <c:pt idx="1841">
                  <c:v>-6.1404580501000204E-4</c:v>
                </c:pt>
                <c:pt idx="1842">
                  <c:v>-4.9512892552091496E-4</c:v>
                </c:pt>
                <c:pt idx="1843">
                  <c:v>-2.5220393507825598E-4</c:v>
                </c:pt>
                <c:pt idx="1844">
                  <c:v>5.3887095464378699E-5</c:v>
                </c:pt>
                <c:pt idx="1845">
                  <c:v>3.4648176865668902E-4</c:v>
                </c:pt>
                <c:pt idx="1846">
                  <c:v>5.5229793347208705E-4</c:v>
                </c:pt>
                <c:pt idx="1847">
                  <c:v>6.1978765464176301E-4</c:v>
                </c:pt>
                <c:pt idx="1848">
                  <c:v>5.3204771282293795E-4</c:v>
                </c:pt>
                <c:pt idx="1849">
                  <c:v>3.1105312074321902E-4</c:v>
                </c:pt>
                <c:pt idx="1850">
                  <c:v>1.2153344939892E-5</c:v>
                </c:pt>
                <c:pt idx="1851">
                  <c:v>-2.89790311497509E-4</c:v>
                </c:pt>
                <c:pt idx="1852">
                  <c:v>-5.1915418669178299E-4</c:v>
                </c:pt>
                <c:pt idx="1853">
                  <c:v>-6.1849267523033996E-4</c:v>
                </c:pt>
                <c:pt idx="1854">
                  <c:v>-5.6292583640745505E-4</c:v>
                </c:pt>
                <c:pt idx="1855">
                  <c:v>-3.6637072971796301E-4</c:v>
                </c:pt>
                <c:pt idx="1856">
                  <c:v>-7.8055800971605296E-5</c:v>
                </c:pt>
                <c:pt idx="1857">
                  <c:v>2.2980868735112599E-4</c:v>
                </c:pt>
                <c:pt idx="1858">
                  <c:v>4.80116164297172E-4</c:v>
                </c:pt>
                <c:pt idx="1859">
                  <c:v>6.1017556947054105E-4</c:v>
                </c:pt>
                <c:pt idx="1860">
                  <c:v>5.8741271801558898E-4</c:v>
                </c:pt>
                <c:pt idx="1861">
                  <c:v>4.1752870728968701E-4</c:v>
                </c:pt>
                <c:pt idx="1862">
                  <c:v>1.4307204166302801E-4</c:v>
                </c:pt>
                <c:pt idx="1863">
                  <c:v>-1.6721790435264599E-4</c:v>
                </c:pt>
                <c:pt idx="1864">
                  <c:v>-4.3562708887863298E-4</c:v>
                </c:pt>
                <c:pt idx="1865">
                  <c:v>-5.9493076656070296E-4</c:v>
                </c:pt>
                <c:pt idx="1866">
                  <c:v>-6.0523034307511205E-4</c:v>
                </c:pt>
                <c:pt idx="1867">
                  <c:v>-4.63946225589892E-4</c:v>
                </c:pt>
                <c:pt idx="1868">
                  <c:v>-2.0646389779225099E-4</c:v>
                </c:pt>
                <c:pt idx="1869">
                  <c:v>1.02728594016494E-4</c:v>
                </c:pt>
                <c:pt idx="1870">
                  <c:v>3.86192072171878E-4</c:v>
                </c:pt>
                <c:pt idx="1871">
                  <c:v>5.7293135009013098E-4</c:v>
                </c:pt>
                <c:pt idx="1872">
                  <c:v>6.1617641717025002E-4</c:v>
                </c:pt>
                <c:pt idx="1873">
                  <c:v>5.0509627808910005E-4</c:v>
                </c:pt>
                <c:pt idx="1874">
                  <c:v>2.6751164277070798E-4</c:v>
                </c:pt>
                <c:pt idx="1875">
                  <c:v>-3.7072943001358302E-5</c:v>
                </c:pt>
                <c:pt idx="1876">
                  <c:v>-3.3237238021489299E-4</c:v>
                </c:pt>
                <c:pt idx="1877">
                  <c:v>-5.4442709291505304E-4</c:v>
                </c:pt>
                <c:pt idx="1878">
                  <c:v>-6.2012666281415104E-4</c:v>
                </c:pt>
                <c:pt idx="1879">
                  <c:v>-5.4051166302492004E-4</c:v>
                </c:pt>
                <c:pt idx="1880">
                  <c:v>-3.2552216414017299E-4</c:v>
                </c:pt>
                <c:pt idx="1881">
                  <c:v>-2.9003619853622301E-5</c:v>
                </c:pt>
                <c:pt idx="1882">
                  <c:v>2.7477906095066401E-4</c:v>
                </c:pt>
                <c:pt idx="1883">
                  <c:v>5.09741621334316E-4</c:v>
                </c:pt>
                <c:pt idx="1884">
                  <c:v>6.1703623044734605E-4</c:v>
                </c:pt>
                <c:pt idx="1885">
                  <c:v>5.6979028782996302E-4</c:v>
                </c:pt>
                <c:pt idx="1886">
                  <c:v>3.7983683290324002E-4</c:v>
                </c:pt>
                <c:pt idx="1887">
                  <c:v>9.4750886839259593E-5</c:v>
                </c:pt>
                <c:pt idx="1888">
                  <c:v>-2.1406600662544201E-4</c:v>
                </c:pt>
                <c:pt idx="1889">
                  <c:v>-4.6926874076170697E-4</c:v>
                </c:pt>
                <c:pt idx="1890">
                  <c:v>-6.0694020764228199E-4</c:v>
                </c:pt>
                <c:pt idx="1891">
                  <c:v>-5.9259973433515201E-4</c:v>
                </c:pt>
                <c:pt idx="1892">
                  <c:v>-4.29838981341924E-4</c:v>
                </c:pt>
                <c:pt idx="1893">
                  <c:v>-1.5942238894415999E-4</c:v>
                </c:pt>
                <c:pt idx="1894">
                  <c:v>1.5092252974936899E-4</c:v>
                </c:pt>
                <c:pt idx="1895">
                  <c:v>4.2346796461176602E-4</c:v>
                </c:pt>
                <c:pt idx="1896">
                  <c:v>5.8995322073261496E-4</c:v>
                </c:pt>
                <c:pt idx="1897">
                  <c:v>6.0868103291689905E-4</c:v>
                </c:pt>
                <c:pt idx="1898">
                  <c:v>4.7496090442415402E-4</c:v>
                </c:pt>
                <c:pt idx="1899">
                  <c:v>2.22283870974839E-4</c:v>
                </c:pt>
                <c:pt idx="1900">
                  <c:v>-8.6065536909147699E-5</c:v>
                </c:pt>
                <c:pt idx="1901">
                  <c:v>-3.7285929716240998E-4</c:v>
                </c:pt>
                <c:pt idx="1902">
                  <c:v>-5.6626813339019405E-4</c:v>
                </c:pt>
                <c:pt idx="1903">
                  <c:v>-6.17851602737938E-4</c:v>
                </c:pt>
                <c:pt idx="1904">
                  <c:v>-5.14690305306888E-4</c:v>
                </c:pt>
                <c:pt idx="1905">
                  <c:v>-2.8262162800487899E-4</c:v>
                </c:pt>
                <c:pt idx="1906">
                  <c:v>2.0231389288245699E-5</c:v>
                </c:pt>
                <c:pt idx="1907">
                  <c:v>3.1801732962770298E-4</c:v>
                </c:pt>
                <c:pt idx="1908">
                  <c:v>5.3615385692561601E-4</c:v>
                </c:pt>
                <c:pt idx="1909">
                  <c:v>6.2000732469945103E-4</c:v>
                </c:pt>
                <c:pt idx="1910">
                  <c:v>5.4857611175610302E-4</c:v>
                </c:pt>
                <c:pt idx="1911">
                  <c:v>3.3975060850430802E-4</c:v>
                </c:pt>
                <c:pt idx="1912">
                  <c:v>4.5832457692849398E-5</c:v>
                </c:pt>
                <c:pt idx="1913">
                  <c:v>-2.59564716471709E-4</c:v>
                </c:pt>
                <c:pt idx="1914">
                  <c:v>-4.9995229717332904E-4</c:v>
                </c:pt>
                <c:pt idx="1915">
                  <c:v>-6.1512372356900395E-4</c:v>
                </c:pt>
                <c:pt idx="1916">
                  <c:v>-5.7623359744627799E-4</c:v>
                </c:pt>
                <c:pt idx="1917">
                  <c:v>-3.9302219214941599E-4</c:v>
                </c:pt>
                <c:pt idx="1918">
                  <c:v>-1.1137594069606E-4</c:v>
                </c:pt>
                <c:pt idx="1919">
                  <c:v>1.98165106030798E-4</c:v>
                </c:pt>
                <c:pt idx="1920">
                  <c:v>4.5807447262517499E-4</c:v>
                </c:pt>
                <c:pt idx="1921">
                  <c:v>6.0325624586285399E-4</c:v>
                </c:pt>
                <c:pt idx="1922">
                  <c:v>5.9734874999412501E-4</c:v>
                </c:pt>
                <c:pt idx="1923">
                  <c:v>4.41831554006754E-4</c:v>
                </c:pt>
                <c:pt idx="1924">
                  <c:v>1.75654904394421E-4</c:v>
                </c:pt>
                <c:pt idx="1925">
                  <c:v>-1.3451560570740999E-4</c:v>
                </c:pt>
                <c:pt idx="1926">
                  <c:v>-4.1099584788558601E-4</c:v>
                </c:pt>
                <c:pt idx="1927">
                  <c:v>-5.8453963032767896E-4</c:v>
                </c:pt>
                <c:pt idx="1928">
                  <c:v>-6.1168183613360201E-4</c:v>
                </c:pt>
                <c:pt idx="1929">
                  <c:v>-4.8562453148123899E-4</c:v>
                </c:pt>
                <c:pt idx="1930">
                  <c:v>-2.3793955032352099E-4</c:v>
                </c:pt>
                <c:pt idx="1931">
                  <c:v>6.9338867282530493E-5</c:v>
                </c:pt>
                <c:pt idx="1932">
                  <c:v>3.59250935430568E-4</c:v>
                </c:pt>
                <c:pt idx="1933">
                  <c:v>5.5918637816901502E-4</c:v>
                </c:pt>
                <c:pt idx="1934">
                  <c:v>6.1907012355458702E-4</c:v>
                </c:pt>
                <c:pt idx="1935">
                  <c:v>5.2390391606368003E-4</c:v>
                </c:pt>
                <c:pt idx="1936">
                  <c:v>2.9752272273068301E-4</c:v>
                </c:pt>
                <c:pt idx="1937">
                  <c:v>-3.3748822071868301E-6</c:v>
                </c:pt>
                <c:pt idx="1938">
                  <c:v>-3.0342722696001799E-4</c:v>
                </c:pt>
                <c:pt idx="1939">
                  <c:v>-5.2748434039485395E-4</c:v>
                </c:pt>
                <c:pt idx="1940">
                  <c:v>-6.19429728502517E-4</c:v>
                </c:pt>
                <c:pt idx="1941">
                  <c:v>-5.5623509844366596E-4</c:v>
                </c:pt>
                <c:pt idx="1942">
                  <c:v>-3.5372793734756298E-4</c:v>
                </c:pt>
                <c:pt idx="1943">
                  <c:v>-6.2627419973950604E-5</c:v>
                </c:pt>
                <c:pt idx="1944">
                  <c:v>2.4415852324444502E-4</c:v>
                </c:pt>
                <c:pt idx="1945">
                  <c:v>4.8979344966675498E-4</c:v>
                </c:pt>
                <c:pt idx="1946">
                  <c:v>6.1275656816205603E-4</c:v>
                </c:pt>
                <c:pt idx="1947">
                  <c:v>5.8225100289539203E-4</c:v>
                </c:pt>
                <c:pt idx="1948">
                  <c:v>4.0591706193058701E-4</c:v>
                </c:pt>
                <c:pt idx="1949">
                  <c:v>1.27918674678631E-4</c:v>
                </c:pt>
                <c:pt idx="1950">
                  <c:v>-1.82117738196434E-4</c:v>
                </c:pt>
                <c:pt idx="1951">
                  <c:v>-4.4654163376377698E-4</c:v>
                </c:pt>
                <c:pt idx="1952">
                  <c:v>-5.9912640701179803E-4</c:v>
                </c:pt>
                <c:pt idx="1953">
                  <c:v>-6.0165625491331702E-4</c:v>
                </c:pt>
                <c:pt idx="1954">
                  <c:v>-4.5349756136736299E-4</c:v>
                </c:pt>
                <c:pt idx="1955">
                  <c:v>-1.91757590282326E-4</c:v>
                </c:pt>
                <c:pt idx="1956">
                  <c:v>1.18009258866645E-4</c:v>
                </c:pt>
                <c:pt idx="1957">
                  <c:v>3.9821995705617298E-4</c:v>
                </c:pt>
                <c:pt idx="1958">
                  <c:v>5.7869399662371695E-4</c:v>
                </c:pt>
                <c:pt idx="1959">
                  <c:v>6.1423053477992597E-4</c:v>
                </c:pt>
                <c:pt idx="1960">
                  <c:v>4.9592922509090098E-4</c:v>
                </c:pt>
                <c:pt idx="1961">
                  <c:v>2.5341936445630098E-4</c:v>
                </c:pt>
                <c:pt idx="1962">
                  <c:v>-5.2560948105981397E-5</c:v>
                </c:pt>
                <c:pt idx="1963">
                  <c:v>-3.4537704515067103E-4</c:v>
                </c:pt>
                <c:pt idx="1964">
                  <c:v>-5.5169131867373702E-4</c:v>
                </c:pt>
                <c:pt idx="1965">
                  <c:v>-6.1983107899049399E-4</c:v>
                </c:pt>
                <c:pt idx="1966">
                  <c:v>-5.3273030042122504E-4</c:v>
                </c:pt>
                <c:pt idx="1967">
                  <c:v>-3.12203913292605E-4</c:v>
                </c:pt>
                <c:pt idx="1968">
                  <c:v>-1.34841193073837E-5</c:v>
                </c:pt>
                <c:pt idx="1969">
                  <c:v>2.8861285600777502E-4</c:v>
                </c:pt>
                <c:pt idx="1970">
                  <c:v>5.1842495111161196E-4</c:v>
                </c:pt>
                <c:pt idx="1971">
                  <c:v>6.1839430113463597E-4</c:v>
                </c:pt>
                <c:pt idx="1972">
                  <c:v>5.6348296219875603E-4</c:v>
                </c:pt>
                <c:pt idx="1973">
                  <c:v>3.6744381978568E-4</c:v>
                </c:pt>
                <c:pt idx="1974">
                  <c:v>7.9376093251310801E-5</c:v>
                </c:pt>
                <c:pt idx="1975">
                  <c:v>-2.2857186825138301E-4</c:v>
                </c:pt>
                <c:pt idx="1976">
                  <c:v>-4.7927258739358997E-4</c:v>
                </c:pt>
                <c:pt idx="1977">
                  <c:v>-6.09936513831794E-4</c:v>
                </c:pt>
                <c:pt idx="1978">
                  <c:v>-5.8783805660939505E-4</c:v>
                </c:pt>
                <c:pt idx="1979">
                  <c:v>-4.18511911426617E-4</c:v>
                </c:pt>
                <c:pt idx="1980">
                  <c:v>-1.44366861767633E-4</c:v>
                </c:pt>
                <c:pt idx="1981">
                  <c:v>1.6593576400804501E-4</c:v>
                </c:pt>
                <c:pt idx="1982">
                  <c:v>4.3467874829716298E-4</c:v>
                </c:pt>
                <c:pt idx="1983">
                  <c:v>5.9455374352407103E-4</c:v>
                </c:pt>
                <c:pt idx="1984">
                  <c:v>6.05519065341724E-4</c:v>
                </c:pt>
                <c:pt idx="1985">
                  <c:v>4.6482838087697203E-4</c:v>
                </c:pt>
                <c:pt idx="1986">
                  <c:v>2.0771854483565499E-4</c:v>
                </c:pt>
                <c:pt idx="1987">
                  <c:v>-1.01415689352051E-4</c:v>
                </c:pt>
                <c:pt idx="1988">
                  <c:v>-3.8514973500427499E-4</c:v>
                </c:pt>
                <c:pt idx="1989">
                  <c:v>-5.7242064022918501E-4</c:v>
                </c:pt>
                <c:pt idx="1990">
                  <c:v>-6.1632524506884904E-4</c:v>
                </c:pt>
                <c:pt idx="1991">
                  <c:v>-5.0586736887677701E-4</c:v>
                </c:pt>
                <c:pt idx="1992">
                  <c:v>-2.68711871976191E-4</c:v>
                </c:pt>
                <c:pt idx="1993">
                  <c:v>3.5744180228264498E-5</c:v>
                </c:pt>
                <c:pt idx="1994">
                  <c:v>3.3124788075375498E-4</c:v>
                </c:pt>
                <c:pt idx="1995">
                  <c:v>5.4378849463180103E-4</c:v>
                </c:pt>
                <c:pt idx="1996">
                  <c:v>6.20133906610403E-4</c:v>
                </c:pt>
                <c:pt idx="1997">
                  <c:v>5.4116293464696603E-4</c:v>
                </c:pt>
                <c:pt idx="1998">
                  <c:v>3.26654348570077E-4</c:v>
                </c:pt>
                <c:pt idx="1999">
                  <c:v>3.0333154477351001E-5</c:v>
                </c:pt>
                <c:pt idx="2000">
                  <c:v>-2.73585166327456E-4</c:v>
                </c:pt>
                <c:pt idx="2001">
                  <c:v>-5.08982385026397E-4</c:v>
                </c:pt>
                <c:pt idx="2002">
                  <c:v>-6.1690180789799297E-4</c:v>
                </c:pt>
                <c:pt idx="2003">
                  <c:v>-5.7031434600055898E-4</c:v>
                </c:pt>
                <c:pt idx="2004">
                  <c:v>-3.8088811817393902E-4</c:v>
                </c:pt>
                <c:pt idx="2005">
                  <c:v>-9.6066098292313604E-5</c:v>
                </c:pt>
                <c:pt idx="2006">
                  <c:v>2.1281627185742899E-4</c:v>
                </c:pt>
                <c:pt idx="2007">
                  <c:v>4.6839748650417598E-4</c:v>
                </c:pt>
                <c:pt idx="2008">
                  <c:v>6.0666564492890102E-4</c:v>
                </c:pt>
                <c:pt idx="2009">
                  <c:v>5.9299062910074898E-4</c:v>
                </c:pt>
                <c:pt idx="2010">
                  <c:v>4.3079743156752202E-4</c:v>
                </c:pt>
                <c:pt idx="2011">
                  <c:v>1.6070834482496301E-4</c:v>
                </c:pt>
                <c:pt idx="2012">
                  <c:v>-1.4963114384119799E-4</c:v>
                </c:pt>
                <c:pt idx="2013">
                  <c:v>-4.2249458428810698E-4</c:v>
                </c:pt>
                <c:pt idx="2014">
                  <c:v>-5.89541635133939E-4</c:v>
                </c:pt>
                <c:pt idx="2015">
                  <c:v>-6.0893432620968805E-4</c:v>
                </c:pt>
                <c:pt idx="2016">
                  <c:v>-4.7581563773191099E-4</c:v>
                </c:pt>
                <c:pt idx="2017">
                  <c:v>-2.2352597103825599E-4</c:v>
                </c:pt>
                <c:pt idx="2018">
                  <c:v>8.4747161756383495E-5</c:v>
                </c:pt>
                <c:pt idx="2019">
                  <c:v>3.7179484215591298E-4</c:v>
                </c:pt>
                <c:pt idx="2020">
                  <c:v>5.6572419788974103E-4</c:v>
                </c:pt>
                <c:pt idx="2021">
                  <c:v>6.1796441876394901E-4</c:v>
                </c:pt>
                <c:pt idx="2022">
                  <c:v>5.1543161738578898E-4</c:v>
                </c:pt>
                <c:pt idx="2023">
                  <c:v>2.8380576992774101E-4</c:v>
                </c:pt>
                <c:pt idx="2024">
                  <c:v>-1.8900993211885398E-5</c:v>
                </c:pt>
                <c:pt idx="2025">
                  <c:v>-3.1687388534834597E-4</c:v>
                </c:pt>
                <c:pt idx="2026">
                  <c:v>-5.3548374715644198E-4</c:v>
                </c:pt>
                <c:pt idx="2027">
                  <c:v>-6.1997838258920899E-4</c:v>
                </c:pt>
                <c:pt idx="2028">
                  <c:v>-5.4919558603584598E-4</c:v>
                </c:pt>
                <c:pt idx="2029">
                  <c:v>-3.4086334799773502E-4</c:v>
                </c:pt>
                <c:pt idx="2030">
                  <c:v>-4.7159769890897603E-5</c:v>
                </c:pt>
                <c:pt idx="2031">
                  <c:v>2.5835526514308798E-4</c:v>
                </c:pt>
                <c:pt idx="2032">
                  <c:v>4.9916362130227997E-4</c:v>
                </c:pt>
                <c:pt idx="2033">
                  <c:v>6.1495335192002102E-4</c:v>
                </c:pt>
                <c:pt idx="2034">
                  <c:v>5.7672420065575799E-4</c:v>
                </c:pt>
                <c:pt idx="2035">
                  <c:v>3.94050895600062E-4</c:v>
                </c:pt>
                <c:pt idx="2036">
                  <c:v>1.12685099227046E-4</c:v>
                </c:pt>
                <c:pt idx="2037">
                  <c:v>-1.96903379294988E-4</c:v>
                </c:pt>
                <c:pt idx="2038">
                  <c:v>-4.5717618497270903E-4</c:v>
                </c:pt>
                <c:pt idx="2039">
                  <c:v>-6.0294637900886296E-4</c:v>
                </c:pt>
                <c:pt idx="2040">
                  <c:v>-5.9770491201446699E-4</c:v>
                </c:pt>
                <c:pt idx="2041">
                  <c:v>-4.4276454191396499E-4</c:v>
                </c:pt>
                <c:pt idx="2042">
                  <c:v>-1.7693104557930299E-4</c:v>
                </c:pt>
                <c:pt idx="2043">
                  <c:v>1.3321592872121601E-4</c:v>
                </c:pt>
                <c:pt idx="2044">
                  <c:v>4.0999814726188201E-4</c:v>
                </c:pt>
                <c:pt idx="2045">
                  <c:v>5.8409378637695796E-4</c:v>
                </c:pt>
                <c:pt idx="2046">
                  <c:v>6.1189951323913701E-4</c:v>
                </c:pt>
                <c:pt idx="2047">
                  <c:v>4.8645121106157902E-4</c:v>
                </c:pt>
                <c:pt idx="2048">
                  <c:v>2.3916818534942E-4</c:v>
                </c:pt>
                <c:pt idx="2049">
                  <c:v>-6.8015996075205599E-5</c:v>
                </c:pt>
                <c:pt idx="2050">
                  <c:v>-3.5816514934219001E-4</c:v>
                </c:pt>
                <c:pt idx="2051">
                  <c:v>-5.5860961906114496E-4</c:v>
                </c:pt>
                <c:pt idx="2052">
                  <c:v>-6.1914684432374503E-4</c:v>
                </c:pt>
                <c:pt idx="2053">
                  <c:v>-5.2461490151729003E-4</c:v>
                </c:pt>
                <c:pt idx="2054">
                  <c:v>-2.98689902151255E-4</c:v>
                </c:pt>
                <c:pt idx="2055">
                  <c:v>2.0438361461915898E-6</c:v>
                </c:pt>
                <c:pt idx="2056">
                  <c:v>3.0226568300178601E-4</c:v>
                </c:pt>
                <c:pt idx="2057">
                  <c:v>5.2678321442941895E-4</c:v>
                </c:pt>
                <c:pt idx="2058">
                  <c:v>6.1936462187739297E-4</c:v>
                </c:pt>
                <c:pt idx="2059">
                  <c:v>5.5682231751700596E-4</c:v>
                </c:pt>
                <c:pt idx="2060">
                  <c:v>3.5482040945960798E-4</c:v>
                </c:pt>
                <c:pt idx="2061">
                  <c:v>6.3951528707033501E-5</c:v>
                </c:pt>
                <c:pt idx="2062">
                  <c:v>-2.4293440913669901E-4</c:v>
                </c:pt>
                <c:pt idx="2063">
                  <c:v>-4.8897591715648401E-4</c:v>
                </c:pt>
                <c:pt idx="2064">
                  <c:v>-6.1255037333806002E-4</c:v>
                </c:pt>
                <c:pt idx="2065">
                  <c:v>-5.8270778853048105E-4</c:v>
                </c:pt>
                <c:pt idx="2066">
                  <c:v>-4.06922423228761E-4</c:v>
                </c:pt>
                <c:pt idx="2067">
                  <c:v>-1.2922081266595299E-4</c:v>
                </c:pt>
                <c:pt idx="2068">
                  <c:v>1.8084495205676599E-4</c:v>
                </c:pt>
                <c:pt idx="2069">
                  <c:v>4.4561697665623502E-4</c:v>
                </c:pt>
                <c:pt idx="2070">
                  <c:v>5.9878146504512204E-4</c:v>
                </c:pt>
                <c:pt idx="2071">
                  <c:v>6.0197742094292598E-4</c:v>
                </c:pt>
                <c:pt idx="2072">
                  <c:v>4.5440439736877102E-4</c:v>
                </c:pt>
                <c:pt idx="2073">
                  <c:v>1.93022973553379E-4</c:v>
                </c:pt>
                <c:pt idx="2074">
                  <c:v>-1.1670225141605E-4</c:v>
                </c:pt>
                <c:pt idx="2075">
                  <c:v>-3.9719867355012298E-4</c:v>
                </c:pt>
                <c:pt idx="2076">
                  <c:v>-5.7821422385188599E-4</c:v>
                </c:pt>
                <c:pt idx="2077">
                  <c:v>-6.1441243480931296E-4</c:v>
                </c:pt>
                <c:pt idx="2078">
                  <c:v>-4.9672723993071904E-4</c:v>
                </c:pt>
                <c:pt idx="2079">
                  <c:v>-2.5463362633939499E-4</c:v>
                </c:pt>
                <c:pt idx="2080">
                  <c:v>5.1234558600968098E-5</c:v>
                </c:pt>
                <c:pt idx="2081">
                  <c:v>3.4427073050359201E-4</c:v>
                </c:pt>
                <c:pt idx="2082">
                  <c:v>5.5108216225103102E-4</c:v>
                </c:pt>
                <c:pt idx="2083">
                  <c:v>6.1987164779715904E-4</c:v>
                </c:pt>
                <c:pt idx="2084">
                  <c:v>5.3341043374796095E-4</c:v>
                </c:pt>
                <c:pt idx="2085">
                  <c:v>3.13353267528491E-4</c:v>
                </c:pt>
                <c:pt idx="2086">
                  <c:v>1.4814831553965999E-5</c:v>
                </c:pt>
                <c:pt idx="2087">
                  <c:v>-2.8743407088779199E-4</c:v>
                </c:pt>
                <c:pt idx="2088">
                  <c:v>-5.1769332716418101E-4</c:v>
                </c:pt>
                <c:pt idx="2089">
                  <c:v>-6.1829307811605595E-4</c:v>
                </c:pt>
                <c:pt idx="2090">
                  <c:v>-5.6403749204197301E-4</c:v>
                </c:pt>
                <c:pt idx="2091">
                  <c:v>-3.6851521705140601E-4</c:v>
                </c:pt>
                <c:pt idx="2092">
                  <c:v>-8.0696019847879296E-5</c:v>
                </c:pt>
                <c:pt idx="2093">
                  <c:v>2.27333996128313E-4</c:v>
                </c:pt>
                <c:pt idx="2094">
                  <c:v>4.78426802496443E-4</c:v>
                </c:pt>
                <c:pt idx="2095">
                  <c:v>6.0969464823492899E-4</c:v>
                </c:pt>
                <c:pt idx="2096">
                  <c:v>5.8826068705197104E-4</c:v>
                </c:pt>
                <c:pt idx="2097">
                  <c:v>4.19493187492484E-4</c:v>
                </c:pt>
                <c:pt idx="2098">
                  <c:v>1.4566101677869801E-4</c:v>
                </c:pt>
                <c:pt idx="2099">
                  <c:v>-1.6465285920265699E-4</c:v>
                </c:pt>
                <c:pt idx="2100">
                  <c:v>-4.3372840516452501E-4</c:v>
                </c:pt>
                <c:pt idx="2101">
                  <c:v>-5.9417398139725299E-4</c:v>
                </c:pt>
                <c:pt idx="2102">
                  <c:v>-6.0580499800126002E-4</c:v>
                </c:pt>
                <c:pt idx="2103">
                  <c:v>-4.6570839471448501E-4</c:v>
                </c:pt>
                <c:pt idx="2104">
                  <c:v>-2.0897223492632999E-4</c:v>
                </c:pt>
                <c:pt idx="2105">
                  <c:v>1.00102317468753E-4</c:v>
                </c:pt>
                <c:pt idx="2106">
                  <c:v>3.84105623464093E-4</c:v>
                </c:pt>
                <c:pt idx="2107">
                  <c:v>5.71907293244556E-4</c:v>
                </c:pt>
                <c:pt idx="2108">
                  <c:v>6.1647123357664604E-4</c:v>
                </c:pt>
                <c:pt idx="2109">
                  <c:v>5.0663612914957599E-4</c:v>
                </c:pt>
                <c:pt idx="2110">
                  <c:v>2.6991086323462597E-4</c:v>
                </c:pt>
                <c:pt idx="2111">
                  <c:v>-3.4415252782868803E-5</c:v>
                </c:pt>
                <c:pt idx="2112">
                  <c:v>-3.3012185524416602E-4</c:v>
                </c:pt>
                <c:pt idx="2113">
                  <c:v>-5.4314739113225105E-4</c:v>
                </c:pt>
                <c:pt idx="2114">
                  <c:v>-6.2013829346947095E-4</c:v>
                </c:pt>
                <c:pt idx="2115">
                  <c:v>-5.4181171314858403E-4</c:v>
                </c:pt>
                <c:pt idx="2116">
                  <c:v>-3.2778502811378499E-4</c:v>
                </c:pt>
                <c:pt idx="2117">
                  <c:v>-3.1662549357201903E-5</c:v>
                </c:pt>
                <c:pt idx="2118">
                  <c:v>2.72390011306089E-4</c:v>
                </c:pt>
                <c:pt idx="2119">
                  <c:v>5.0822080385281795E-4</c:v>
                </c:pt>
                <c:pt idx="2120">
                  <c:v>6.1676454330163296E-4</c:v>
                </c:pt>
                <c:pt idx="2121">
                  <c:v>5.70835776751103E-4</c:v>
                </c:pt>
                <c:pt idx="2122">
                  <c:v>3.8193764870519199E-4</c:v>
                </c:pt>
                <c:pt idx="2123">
                  <c:v>9.7380867171908695E-5</c:v>
                </c:pt>
                <c:pt idx="2124">
                  <c:v>-2.11565556651621E-4</c:v>
                </c:pt>
                <c:pt idx="2125">
                  <c:v>-4.6752407435432302E-4</c:v>
                </c:pt>
                <c:pt idx="2126">
                  <c:v>-6.0638828732618999E-4</c:v>
                </c:pt>
                <c:pt idx="2127">
                  <c:v>-5.9337879197738004E-4</c:v>
                </c:pt>
                <c:pt idx="2128">
                  <c:v>-4.3175389712305499E-4</c:v>
                </c:pt>
                <c:pt idx="2129">
                  <c:v>-1.61993560327534E-4</c:v>
                </c:pt>
                <c:pt idx="2130">
                  <c:v>1.4833906858710701E-4</c:v>
                </c:pt>
                <c:pt idx="2131">
                  <c:v>4.2151925754533399E-4</c:v>
                </c:pt>
                <c:pt idx="2132">
                  <c:v>5.8912733353570204E-4</c:v>
                </c:pt>
                <c:pt idx="2133">
                  <c:v>6.0918481416140401E-4</c:v>
                </c:pt>
                <c:pt idx="2134">
                  <c:v>4.76668178972159E-4</c:v>
                </c:pt>
                <c:pt idx="2135">
                  <c:v>2.2476704132463299E-4</c:v>
                </c:pt>
                <c:pt idx="2136">
                  <c:v>-8.34283961761401E-5</c:v>
                </c:pt>
                <c:pt idx="2137">
                  <c:v>-3.7072867430240403E-4</c:v>
                </c:pt>
                <c:pt idx="2138">
                  <c:v>-5.6517765611590297E-4</c:v>
                </c:pt>
                <c:pt idx="2139">
                  <c:v>-6.1807438784753895E-4</c:v>
                </c:pt>
                <c:pt idx="2140">
                  <c:v>-5.16170554887622E-4</c:v>
                </c:pt>
                <c:pt idx="2141">
                  <c:v>-2.8498860436644899E-4</c:v>
                </c:pt>
                <c:pt idx="2142">
                  <c:v>1.75705100592498E-5</c:v>
                </c:pt>
                <c:pt idx="2143">
                  <c:v>3.1572898124107899E-4</c:v>
                </c:pt>
                <c:pt idx="2144">
                  <c:v>5.34811170430677E-4</c:v>
                </c:pt>
                <c:pt idx="2145">
                  <c:v>6.1994658425827698E-4</c:v>
                </c:pt>
                <c:pt idx="2146">
                  <c:v>5.4981253018899297E-4</c:v>
                </c:pt>
                <c:pt idx="2147">
                  <c:v>3.4197451714456002E-4</c:v>
                </c:pt>
                <c:pt idx="2148">
                  <c:v>4.8486864825385597E-5</c:v>
                </c:pt>
                <c:pt idx="2149">
                  <c:v>-2.5714462357997802E-4</c:v>
                </c:pt>
                <c:pt idx="2150">
                  <c:v>-4.9837264580030404E-4</c:v>
                </c:pt>
                <c:pt idx="2151">
                  <c:v>-6.1478014720050503E-4</c:v>
                </c:pt>
                <c:pt idx="2152">
                  <c:v>-5.7721214691518901E-4</c:v>
                </c:pt>
                <c:pt idx="2153">
                  <c:v>-3.9507778367076698E-4</c:v>
                </c:pt>
                <c:pt idx="2154">
                  <c:v>-1.13993738621365E-4</c:v>
                </c:pt>
                <c:pt idx="2155">
                  <c:v>1.9564074543157101E-4</c:v>
                </c:pt>
                <c:pt idx="2156">
                  <c:v>4.56275791124098E-4</c:v>
                </c:pt>
                <c:pt idx="2157">
                  <c:v>6.0263373440008305E-4</c:v>
                </c:pt>
                <c:pt idx="2158">
                  <c:v>5.9805832042729098E-4</c:v>
                </c:pt>
                <c:pt idx="2159">
                  <c:v>4.4369549001901498E-4</c:v>
                </c:pt>
                <c:pt idx="2160">
                  <c:v>1.78206371648487E-4</c:v>
                </c:pt>
                <c:pt idx="2161">
                  <c:v>-1.31915638013474E-4</c:v>
                </c:pt>
                <c:pt idx="2162">
                  <c:v>-4.0899855778975502E-4</c:v>
                </c:pt>
                <c:pt idx="2163">
                  <c:v>-5.8364525152474096E-4</c:v>
                </c:pt>
                <c:pt idx="2164">
                  <c:v>-6.1211437134307703E-4</c:v>
                </c:pt>
                <c:pt idx="2165">
                  <c:v>-4.8727564957666E-4</c:v>
                </c:pt>
                <c:pt idx="2166">
                  <c:v>-2.40395718535097E-4</c:v>
                </c:pt>
                <c:pt idx="2167">
                  <c:v>6.6692811520350001E-5</c:v>
                </c:pt>
                <c:pt idx="2168">
                  <c:v>3.5707771319835999E-4</c:v>
                </c:pt>
                <c:pt idx="2169">
                  <c:v>5.5803028645652804E-4</c:v>
                </c:pt>
                <c:pt idx="2170">
                  <c:v>6.19220712703085E-4</c:v>
                </c:pt>
                <c:pt idx="2171">
                  <c:v>5.2532347008673501E-4</c:v>
                </c:pt>
                <c:pt idx="2172">
                  <c:v>2.9985570551694702E-4</c:v>
                </c:pt>
                <c:pt idx="2173">
                  <c:v>-7.1278066930857701E-7</c:v>
                </c:pt>
                <c:pt idx="2174">
                  <c:v>-3.0110274651516498E-4</c:v>
                </c:pt>
                <c:pt idx="2175">
                  <c:v>-5.2607966159046995E-4</c:v>
                </c:pt>
                <c:pt idx="2176">
                  <c:v>-6.1929666185915502E-4</c:v>
                </c:pt>
                <c:pt idx="2177">
                  <c:v>-5.5740697132764102E-4</c:v>
                </c:pt>
                <c:pt idx="2178">
                  <c:v>-3.55911246925312E-4</c:v>
                </c:pt>
                <c:pt idx="2179">
                  <c:v>-6.5275342817457298E-5</c:v>
                </c:pt>
                <c:pt idx="2180">
                  <c:v>2.41709175837858E-4</c:v>
                </c:pt>
                <c:pt idx="2181">
                  <c:v>4.88156131949715E-4</c:v>
                </c:pt>
                <c:pt idx="2182">
                  <c:v>6.1234135651397803E-4</c:v>
                </c:pt>
                <c:pt idx="2183">
                  <c:v>5.8316188964932297E-4</c:v>
                </c:pt>
                <c:pt idx="2184">
                  <c:v>4.0792590984827399E-4</c:v>
                </c:pt>
                <c:pt idx="2185">
                  <c:v>1.3052235533710099E-4</c:v>
                </c:pt>
                <c:pt idx="2186">
                  <c:v>-1.79571332770157E-4</c:v>
                </c:pt>
                <c:pt idx="2187">
                  <c:v>-4.44690266605456E-4</c:v>
                </c:pt>
                <c:pt idx="2188">
                  <c:v>-5.9843376451128305E-4</c:v>
                </c:pt>
                <c:pt idx="2189">
                  <c:v>-6.0229581368170403E-4</c:v>
                </c:pt>
                <c:pt idx="2190">
                  <c:v>-4.5530913994357402E-4</c:v>
                </c:pt>
                <c:pt idx="2191">
                  <c:v>-1.9428746757373301E-4</c:v>
                </c:pt>
                <c:pt idx="2192">
                  <c:v>1.15394706321895E-4</c:v>
                </c:pt>
                <c:pt idx="2193">
                  <c:v>3.9617556016241902E-4</c:v>
                </c:pt>
                <c:pt idx="2194">
                  <c:v>5.7773178726551705E-4</c:v>
                </c:pt>
                <c:pt idx="2195">
                  <c:v>6.1459150426015604E-4</c:v>
                </c:pt>
                <c:pt idx="2196">
                  <c:v>4.9752296636394299E-4</c:v>
                </c:pt>
                <c:pt idx="2197">
                  <c:v>2.5584671513347002E-4</c:v>
                </c:pt>
                <c:pt idx="2198">
                  <c:v>-4.9907933059973199E-5</c:v>
                </c:pt>
                <c:pt idx="2199">
                  <c:v>-3.4316282981220597E-4</c:v>
                </c:pt>
                <c:pt idx="2200">
                  <c:v>-5.5047046701032999E-4</c:v>
                </c:pt>
                <c:pt idx="2201">
                  <c:v>-6.1990936087485797E-4</c:v>
                </c:pt>
                <c:pt idx="2202">
                  <c:v>-5.34088109669795E-4</c:v>
                </c:pt>
                <c:pt idx="2203">
                  <c:v>-3.1450117815584101E-4</c:v>
                </c:pt>
                <c:pt idx="2204">
                  <c:v>-1.6145475549091098E-5</c:v>
                </c:pt>
                <c:pt idx="2205">
                  <c:v>2.8625396156818698E-4</c:v>
                </c:pt>
                <c:pt idx="2206">
                  <c:v>5.1695931822005805E-4</c:v>
                </c:pt>
                <c:pt idx="2207">
                  <c:v>6.1818900664093097E-4</c:v>
                </c:pt>
                <c:pt idx="2208">
                  <c:v>5.64589423382404E-4</c:v>
                </c:pt>
                <c:pt idx="2209">
                  <c:v>3.6958491657924903E-4</c:v>
                </c:pt>
                <c:pt idx="2210">
                  <c:v>8.2015574680451006E-5</c:v>
                </c:pt>
                <c:pt idx="2211">
                  <c:v>-2.26095076684753E-4</c:v>
                </c:pt>
                <c:pt idx="2212">
                  <c:v>-4.7757881350223301E-4</c:v>
                </c:pt>
                <c:pt idx="2213">
                  <c:v>-6.0944997379420995E-4</c:v>
                </c:pt>
                <c:pt idx="2214">
                  <c:v>-5.8868060739627201E-4</c:v>
                </c:pt>
                <c:pt idx="2215">
                  <c:v>-4.2047253096657699E-4</c:v>
                </c:pt>
                <c:pt idx="2216">
                  <c:v>-1.46954500734092E-4</c:v>
                </c:pt>
                <c:pt idx="2217">
                  <c:v>1.6336919584678401E-4</c:v>
                </c:pt>
                <c:pt idx="2218">
                  <c:v>4.3277606385892E-4</c:v>
                </c:pt>
                <c:pt idx="2219">
                  <c:v>5.9379148192980204E-4</c:v>
                </c:pt>
                <c:pt idx="2220">
                  <c:v>6.0608813973644004E-4</c:v>
                </c:pt>
                <c:pt idx="2221">
                  <c:v>4.6658626304823598E-4</c:v>
                </c:pt>
                <c:pt idx="2222">
                  <c:v>2.1022496228856501E-4</c:v>
                </c:pt>
                <c:pt idx="2223">
                  <c:v>-9.8788484417262302E-5</c:v>
                </c:pt>
                <c:pt idx="2224">
                  <c:v>-3.8305974236152099E-4</c:v>
                </c:pt>
                <c:pt idx="2225">
                  <c:v>-5.7139131150121803E-4</c:v>
                </c:pt>
                <c:pt idx="2226">
                  <c:v>-6.16614382021078E-4</c:v>
                </c:pt>
                <c:pt idx="2227">
                  <c:v>-5.0740255536584197E-4</c:v>
                </c:pt>
                <c:pt idx="2228">
                  <c:v>-2.7110861102230002E-4</c:v>
                </c:pt>
                <c:pt idx="2229">
                  <c:v>3.3086166787498602E-5</c:v>
                </c:pt>
                <c:pt idx="2230">
                  <c:v>3.2899430887369099E-4</c:v>
                </c:pt>
                <c:pt idx="2231">
                  <c:v>5.4250378536994698E-4</c:v>
                </c:pt>
                <c:pt idx="2232">
                  <c:v>6.2013982337114505E-4</c:v>
                </c:pt>
                <c:pt idx="2233">
                  <c:v>5.4245799554087401E-4</c:v>
                </c:pt>
                <c:pt idx="2234">
                  <c:v>3.2891419756229598E-4</c:v>
                </c:pt>
                <c:pt idx="2235">
                  <c:v>3.29917983686948E-5</c:v>
                </c:pt>
                <c:pt idx="2236">
                  <c:v>-2.7119360139260399E-4</c:v>
                </c:pt>
                <c:pt idx="2237">
                  <c:v>-5.0745688132216205E-4</c:v>
                </c:pt>
                <c:pt idx="2238">
                  <c:v>-6.16624437290639E-4</c:v>
                </c:pt>
                <c:pt idx="2239">
                  <c:v>-5.7135457767937996E-4</c:v>
                </c:pt>
                <c:pt idx="2240">
                  <c:v>-3.8298541966184501E-4</c:v>
                </c:pt>
                <c:pt idx="2241">
                  <c:v>-9.8695187420945601E-5</c:v>
                </c:pt>
                <c:pt idx="2242">
                  <c:v>2.10313866770023E-4</c:v>
                </c:pt>
                <c:pt idx="2243">
                  <c:v>4.6664850833592902E-4</c:v>
                </c:pt>
                <c:pt idx="2244">
                  <c:v>6.0610813611192604E-4</c:v>
                </c:pt>
                <c:pt idx="2245">
                  <c:v>5.9376422117678998E-4</c:v>
                </c:pt>
                <c:pt idx="2246">
                  <c:v>4.32708373602116E-4</c:v>
                </c:pt>
                <c:pt idx="2247">
                  <c:v>1.6327802953092501E-4</c:v>
                </c:pt>
                <c:pt idx="2248">
                  <c:v>-1.4704630993964501E-4</c:v>
                </c:pt>
                <c:pt idx="2249">
                  <c:v>-4.2054198887674999E-4</c:v>
                </c:pt>
                <c:pt idx="2250">
                  <c:v>-5.8871031784657696E-4</c:v>
                </c:pt>
                <c:pt idx="2251">
                  <c:v>-6.0943249561805802E-4</c:v>
                </c:pt>
                <c:pt idx="2252">
                  <c:v>-4.77518524217267E-4</c:v>
                </c:pt>
                <c:pt idx="2253">
                  <c:v>-2.2600707611640099E-4</c:v>
                </c:pt>
                <c:pt idx="2254">
                  <c:v>8.2109246243929702E-5</c:v>
                </c:pt>
                <c:pt idx="2255">
                  <c:v>3.69660798513684E-4</c:v>
                </c:pt>
                <c:pt idx="2256">
                  <c:v>5.6462851058658003E-4</c:v>
                </c:pt>
                <c:pt idx="2257">
                  <c:v>6.1818150948208205E-4</c:v>
                </c:pt>
                <c:pt idx="2258">
                  <c:v>5.16907114408127E-4</c:v>
                </c:pt>
                <c:pt idx="2259">
                  <c:v>2.8617012587172101E-4</c:v>
                </c:pt>
                <c:pt idx="2260">
                  <c:v>-1.62399459598335E-5</c:v>
                </c:pt>
                <c:pt idx="2261">
                  <c:v>-3.1458262258043701E-4</c:v>
                </c:pt>
                <c:pt idx="2262">
                  <c:v>-5.3413612984685999E-4</c:v>
                </c:pt>
                <c:pt idx="2263">
                  <c:v>-6.1991192985315E-4</c:v>
                </c:pt>
                <c:pt idx="2264">
                  <c:v>-5.5042694137329997E-4</c:v>
                </c:pt>
                <c:pt idx="2265">
                  <c:v>-3.4308411082566203E-4</c:v>
                </c:pt>
                <c:pt idx="2266">
                  <c:v>-4.9813736382429899E-5</c:v>
                </c:pt>
                <c:pt idx="2267">
                  <c:v>2.55932797359766E-4</c:v>
                </c:pt>
                <c:pt idx="2268">
                  <c:v>4.9757937431140202E-4</c:v>
                </c:pt>
                <c:pt idx="2269">
                  <c:v>6.1460411020840603E-4</c:v>
                </c:pt>
                <c:pt idx="2270">
                  <c:v>5.7769743397661805E-4</c:v>
                </c:pt>
                <c:pt idx="2271">
                  <c:v>3.9610285163068802E-4</c:v>
                </c:pt>
                <c:pt idx="2272">
                  <c:v>1.15301852850155E-4</c:v>
                </c:pt>
                <c:pt idx="2273">
                  <c:v>-1.94377210257463E-4</c:v>
                </c:pt>
                <c:pt idx="2274">
                  <c:v>-4.5537329522743198E-4</c:v>
                </c:pt>
                <c:pt idx="2275">
                  <c:v>-6.0231831347685603E-4</c:v>
                </c:pt>
                <c:pt idx="2276">
                  <c:v>-5.9840897360445404E-4</c:v>
                </c:pt>
                <c:pt idx="2277">
                  <c:v>-4.4462439403305501E-4</c:v>
                </c:pt>
                <c:pt idx="2278">
                  <c:v>-1.79480876726584E-4</c:v>
                </c:pt>
                <c:pt idx="2279">
                  <c:v>1.3061473957458401E-4</c:v>
                </c:pt>
                <c:pt idx="2280">
                  <c:v>4.0799708407427999E-4</c:v>
                </c:pt>
                <c:pt idx="2281">
                  <c:v>5.83194027837414E-4</c:v>
                </c:pt>
                <c:pt idx="2282">
                  <c:v>6.1232640945557703E-4</c:v>
                </c:pt>
                <c:pt idx="2283">
                  <c:v>4.8809784322832402E-4</c:v>
                </c:pt>
                <c:pt idx="2284">
                  <c:v>2.41622144225345E-4</c:v>
                </c:pt>
                <c:pt idx="2285">
                  <c:v>-6.5369319713832899E-5</c:v>
                </c:pt>
                <c:pt idx="2286">
                  <c:v>-3.55988632008863E-4</c:v>
                </c:pt>
                <c:pt idx="2287">
                  <c:v>-5.5744838302412901E-4</c:v>
                </c:pt>
                <c:pt idx="2288">
                  <c:v>-6.1929172835229601E-4</c:v>
                </c:pt>
                <c:pt idx="2289">
                  <c:v>-5.2602961850766199E-4</c:v>
                </c:pt>
                <c:pt idx="2290">
                  <c:v>-3.0102012745694202E-4</c:v>
                </c:pt>
                <c:pt idx="2291">
                  <c:v>-6.1827809133304405E-7</c:v>
                </c:pt>
                <c:pt idx="2292">
                  <c:v>2.9993842285776901E-4</c:v>
                </c:pt>
                <c:pt idx="2293">
                  <c:v>5.2537368511925298E-4</c:v>
                </c:pt>
                <c:pt idx="2294">
                  <c:v>6.1922584876089397E-4</c:v>
                </c:pt>
                <c:pt idx="2295">
                  <c:v>5.5798905718208703E-4</c:v>
                </c:pt>
                <c:pt idx="2296">
                  <c:v>3.5700044471922201E-4</c:v>
                </c:pt>
                <c:pt idx="2297">
                  <c:v>6.6598856206453205E-5</c:v>
                </c:pt>
                <c:pt idx="2298">
                  <c:v>-2.4048282899253101E-4</c:v>
                </c:pt>
                <c:pt idx="2299">
                  <c:v>-4.8733409782317298E-4</c:v>
                </c:pt>
                <c:pt idx="2300">
                  <c:v>-6.1212951865274303E-4</c:v>
                </c:pt>
                <c:pt idx="2301">
                  <c:v>-5.8361330415988703E-4</c:v>
                </c:pt>
                <c:pt idx="2302">
                  <c:v>-4.0892751716609598E-4</c:v>
                </c:pt>
                <c:pt idx="2303">
                  <c:v>-1.3182329669590999E-4</c:v>
                </c:pt>
                <c:pt idx="2304">
                  <c:v>1.78296886204129E-4</c:v>
                </c:pt>
                <c:pt idx="2305">
                  <c:v>4.43761507880762E-4</c:v>
                </c:pt>
                <c:pt idx="2306">
                  <c:v>5.9808330701212396E-4</c:v>
                </c:pt>
                <c:pt idx="2307">
                  <c:v>6.0261143166282503E-4</c:v>
                </c:pt>
                <c:pt idx="2308">
                  <c:v>4.5621178492365199E-4</c:v>
                </c:pt>
                <c:pt idx="2309">
                  <c:v>1.95551066517903E-4</c:v>
                </c:pt>
                <c:pt idx="2310">
                  <c:v>-1.14086629607998E-4</c:v>
                </c:pt>
                <c:pt idx="2311">
                  <c:v>-3.9515062160650898E-4</c:v>
                </c:pt>
                <c:pt idx="2312">
                  <c:v>-5.7724668908718001E-4</c:v>
                </c:pt>
                <c:pt idx="2313">
                  <c:v>-6.1476774230748599E-4</c:v>
                </c:pt>
                <c:pt idx="2314">
                  <c:v>-4.9831640072468602E-4</c:v>
                </c:pt>
                <c:pt idx="2315">
                  <c:v>-2.57058625249868E-4</c:v>
                </c:pt>
                <c:pt idx="2316">
                  <c:v>4.8581077594717199E-5</c:v>
                </c:pt>
                <c:pt idx="2317">
                  <c:v>3.4205334818058E-4</c:v>
                </c:pt>
                <c:pt idx="2318">
                  <c:v>5.4985623576969699E-4</c:v>
                </c:pt>
                <c:pt idx="2319">
                  <c:v>6.19944218049849E-4</c:v>
                </c:pt>
                <c:pt idx="2320">
                  <c:v>5.3476332506469603E-4</c:v>
                </c:pt>
                <c:pt idx="2321">
                  <c:v>3.1564763988626697E-4</c:v>
                </c:pt>
                <c:pt idx="2322">
                  <c:v>1.74760451625236E-5</c:v>
                </c:pt>
                <c:pt idx="2323">
                  <c:v>-2.85072533485686E-4</c:v>
                </c:pt>
                <c:pt idx="2324">
                  <c:v>-5.1622292766079897E-4</c:v>
                </c:pt>
                <c:pt idx="2325">
                  <c:v>-6.1808208718871604E-4</c:v>
                </c:pt>
                <c:pt idx="2326">
                  <c:v>-5.6513875367731898E-4</c:v>
                </c:pt>
                <c:pt idx="2327">
                  <c:v>-3.70652913441136E-4</c:v>
                </c:pt>
                <c:pt idx="2328">
                  <c:v>-8.3334751669878696E-5</c:v>
                </c:pt>
                <c:pt idx="2329">
                  <c:v>2.24855115628367E-4</c:v>
                </c:pt>
                <c:pt idx="2330">
                  <c:v>4.7672862431762E-4</c:v>
                </c:pt>
                <c:pt idx="2331">
                  <c:v>6.0920249163684797E-4</c:v>
                </c:pt>
                <c:pt idx="2332">
                  <c:v>5.8909781570773998E-4</c:v>
                </c:pt>
                <c:pt idx="2333">
                  <c:v>4.21449937337095E-4</c:v>
                </c:pt>
                <c:pt idx="2334">
                  <c:v>1.4824730767477501E-4</c:v>
                </c:pt>
                <c:pt idx="2335">
                  <c:v>-1.62084779854222E-4</c:v>
                </c:pt>
                <c:pt idx="2336">
                  <c:v>-4.3182172876775397E-4</c:v>
                </c:pt>
                <c:pt idx="2337">
                  <c:v>-5.9340624688387997E-4</c:v>
                </c:pt>
                <c:pt idx="2338">
                  <c:v>-6.0636848924283801E-4</c:v>
                </c:pt>
                <c:pt idx="2339">
                  <c:v>-4.6746198183391399E-4</c:v>
                </c:pt>
                <c:pt idx="2340">
                  <c:v>-2.11476721151086E-4</c:v>
                </c:pt>
                <c:pt idx="2341">
                  <c:v>9.7474196250366105E-5</c:v>
                </c:pt>
                <c:pt idx="2342">
                  <c:v>3.8201209651490001E-4</c:v>
                </c:pt>
                <c:pt idx="2343">
                  <c:v>5.7087269737628101E-4</c:v>
                </c:pt>
                <c:pt idx="2344">
                  <c:v>6.1675468974266496E-4</c:v>
                </c:pt>
                <c:pt idx="2345">
                  <c:v>5.0816664399467497E-4</c:v>
                </c:pt>
                <c:pt idx="2346">
                  <c:v>2.7230510982122501E-4</c:v>
                </c:pt>
                <c:pt idx="2347">
                  <c:v>-3.1756928365210097E-5</c:v>
                </c:pt>
                <c:pt idx="2348">
                  <c:v>-3.27865246836899E-4</c:v>
                </c:pt>
                <c:pt idx="2349">
                  <c:v>-5.4185768030995797E-4</c:v>
                </c:pt>
                <c:pt idx="2350">
                  <c:v>-6.2013849630837895E-4</c:v>
                </c:pt>
                <c:pt idx="2351">
                  <c:v>-5.4310177884643097E-4</c:v>
                </c:pt>
                <c:pt idx="2352">
                  <c:v>-3.3004185171355899E-4</c:v>
                </c:pt>
                <c:pt idx="2353">
                  <c:v>-3.4320895388022302E-5</c:v>
                </c:pt>
                <c:pt idx="2354">
                  <c:v>2.6999594209882298E-4</c:v>
                </c:pt>
                <c:pt idx="2355">
                  <c:v>5.0669062095379301E-4</c:v>
                </c:pt>
                <c:pt idx="2356">
                  <c:v>6.1648149051047501E-4</c:v>
                </c:pt>
                <c:pt idx="2357">
                  <c:v>5.7187074639529001E-4</c:v>
                </c:pt>
                <c:pt idx="2358">
                  <c:v>3.8403142621685202E-4</c:v>
                </c:pt>
                <c:pt idx="2359">
                  <c:v>1.00009052984392E-4</c:v>
                </c:pt>
                <c:pt idx="2360">
                  <c:v>-2.0906120797913001E-4</c:v>
                </c:pt>
                <c:pt idx="2361">
                  <c:v>-4.65770792482701E-4</c:v>
                </c:pt>
                <c:pt idx="2362">
                  <c:v>-6.0582519257675602E-4</c:v>
                </c:pt>
                <c:pt idx="2363">
                  <c:v>-5.9414691492331803E-4</c:v>
                </c:pt>
                <c:pt idx="2364">
                  <c:v>-4.3366085660746301E-4</c:v>
                </c:pt>
                <c:pt idx="2365">
                  <c:v>-1.6456174651762601E-4</c:v>
                </c:pt>
                <c:pt idx="2366">
                  <c:v>1.4575287385450999E-4</c:v>
                </c:pt>
                <c:pt idx="2367">
                  <c:v>4.1956278278459897E-4</c:v>
                </c:pt>
                <c:pt idx="2368">
                  <c:v>5.8829058998774301E-4</c:v>
                </c:pt>
                <c:pt idx="2369">
                  <c:v>6.09677369438588E-4</c:v>
                </c:pt>
                <c:pt idx="2370">
                  <c:v>4.7836666954972299E-4</c:v>
                </c:pt>
                <c:pt idx="2371">
                  <c:v>2.2724606970075701E-4</c:v>
                </c:pt>
                <c:pt idx="2372">
                  <c:v>-8.07897180370331E-5</c:v>
                </c:pt>
                <c:pt idx="2373">
                  <c:v>-3.68591219709423E-4</c:v>
                </c:pt>
                <c:pt idx="2374">
                  <c:v>-5.6407676383166702E-4</c:v>
                </c:pt>
                <c:pt idx="2375">
                  <c:v>-6.18285783174073E-4</c:v>
                </c:pt>
                <c:pt idx="2376">
                  <c:v>-5.17641292553996E-4</c:v>
                </c:pt>
                <c:pt idx="2377">
                  <c:v>-2.8735032900032499E-4</c:v>
                </c:pt>
                <c:pt idx="2378">
                  <c:v>1.49093070435027E-5</c:v>
                </c:pt>
                <c:pt idx="2379">
                  <c:v>3.1343481464765898E-4</c:v>
                </c:pt>
                <c:pt idx="2380">
                  <c:v>5.3345862851488304E-4</c:v>
                </c:pt>
                <c:pt idx="2381">
                  <c:v>6.1987441953347997E-4</c:v>
                </c:pt>
                <c:pt idx="2382">
                  <c:v>5.5103881675819602E-4</c:v>
                </c:pt>
                <c:pt idx="2383">
                  <c:v>3.4419212392917698E-4</c:v>
                </c:pt>
                <c:pt idx="2384">
                  <c:v>5.1140378449175103E-5</c:v>
                </c:pt>
                <c:pt idx="2385">
                  <c:v>-2.5471979206529799E-4</c:v>
                </c:pt>
                <c:pt idx="2386">
                  <c:v>-4.9678381049014699E-4</c:v>
                </c:pt>
                <c:pt idx="2387">
                  <c:v>-6.1442524175471904E-4</c:v>
                </c:pt>
                <c:pt idx="2388">
                  <c:v>-5.78180059604344E-4</c:v>
                </c:pt>
                <c:pt idx="2389">
                  <c:v>-3.9712609475737001E-4</c:v>
                </c:pt>
                <c:pt idx="2390">
                  <c:v>-1.1660943588697701E-4</c:v>
                </c:pt>
                <c:pt idx="2391">
                  <c:v>1.9311277959372999E-4</c:v>
                </c:pt>
                <c:pt idx="2392">
                  <c:v>4.5446870144047799E-4</c:v>
                </c:pt>
                <c:pt idx="2393">
                  <c:v>6.0200011769231596E-4</c:v>
                </c:pt>
                <c:pt idx="2394">
                  <c:v>5.9875686993050999E-4</c:v>
                </c:pt>
                <c:pt idx="2395">
                  <c:v>4.4555124967665303E-4</c:v>
                </c:pt>
                <c:pt idx="2396">
                  <c:v>1.80754554941991E-4</c:v>
                </c:pt>
                <c:pt idx="2397">
                  <c:v>-1.2931323939774299E-4</c:v>
                </c:pt>
                <c:pt idx="2398">
                  <c:v>-4.0699373072921599E-4</c:v>
                </c:pt>
                <c:pt idx="2399">
                  <c:v>-5.8274011739375096E-4</c:v>
                </c:pt>
                <c:pt idx="2400">
                  <c:v>-6.1253562659978604E-4</c:v>
                </c:pt>
                <c:pt idx="2401">
                  <c:v>-4.8891778822874796E-4</c:v>
                </c:pt>
                <c:pt idx="2402">
                  <c:v>-2.4284745677006001E-4</c:v>
                </c:pt>
                <c:pt idx="2403">
                  <c:v>6.4045526752938998E-5</c:v>
                </c:pt>
                <c:pt idx="2404">
                  <c:v>3.5489791079106102E-4</c:v>
                </c:pt>
                <c:pt idx="2405">
                  <c:v>5.5686391144476103E-4</c:v>
                </c:pt>
                <c:pt idx="2406">
                  <c:v>6.1935989094421304E-4</c:v>
                </c:pt>
                <c:pt idx="2407">
                  <c:v>5.2673334352686802E-4</c:v>
                </c:pt>
                <c:pt idx="2408">
                  <c:v>3.0218316260678403E-4</c:v>
                </c:pt>
                <c:pt idx="2409">
                  <c:v>1.9493340035869802E-6</c:v>
                </c:pt>
                <c:pt idx="2410">
                  <c:v>-2.9877271739359802E-4</c:v>
                </c:pt>
                <c:pt idx="2411">
                  <c:v>-5.2466528826817897E-4</c:v>
                </c:pt>
                <c:pt idx="2412">
                  <c:v>-6.19152182908843E-4</c:v>
                </c:pt>
                <c:pt idx="2413">
                  <c:v>-5.58568572398696E-4</c:v>
                </c:pt>
                <c:pt idx="2414">
                  <c:v>-3.5808799782343801E-4</c:v>
                </c:pt>
                <c:pt idx="2415">
                  <c:v>-6.7922062776636799E-5</c:v>
                </c:pt>
                <c:pt idx="2416">
                  <c:v>2.3925537425046001E-4</c:v>
                </c:pt>
                <c:pt idx="2417">
                  <c:v>4.8650981856394301E-4</c:v>
                </c:pt>
                <c:pt idx="2418">
                  <c:v>6.11914860730284E-4</c:v>
                </c:pt>
                <c:pt idx="2419">
                  <c:v>5.8406202998252199E-4</c:v>
                </c:pt>
                <c:pt idx="2420">
                  <c:v>4.0992724056785099E-4</c:v>
                </c:pt>
                <c:pt idx="2421">
                  <c:v>1.3312363074898301E-4</c:v>
                </c:pt>
                <c:pt idx="2422">
                  <c:v>-1.7702161823001601E-4</c:v>
                </c:pt>
                <c:pt idx="2423">
                  <c:v>-4.4283070476091598E-4</c:v>
                </c:pt>
                <c:pt idx="2424">
                  <c:v>-5.97730094162193E-4</c:v>
                </c:pt>
                <c:pt idx="2425">
                  <c:v>-6.0292427343224702E-4</c:v>
                </c:pt>
                <c:pt idx="2426">
                  <c:v>-4.5711232815054599E-4</c:v>
                </c:pt>
                <c:pt idx="2427">
                  <c:v>-1.9681376456452999E-4</c:v>
                </c:pt>
                <c:pt idx="2428">
                  <c:v>1.12778027300628E-4</c:v>
                </c:pt>
                <c:pt idx="2429">
                  <c:v>3.9412386260425497E-4</c:v>
                </c:pt>
                <c:pt idx="2430">
                  <c:v>5.76758931551707E-4</c:v>
                </c:pt>
                <c:pt idx="2431">
                  <c:v>6.14941148139381E-4</c:v>
                </c:pt>
                <c:pt idx="2432">
                  <c:v>4.9910753935761905E-4</c:v>
                </c:pt>
                <c:pt idx="2433">
                  <c:v>2.5826935110535398E-4</c:v>
                </c:pt>
                <c:pt idx="2434">
                  <c:v>-4.7253998317982599E-5</c:v>
                </c:pt>
                <c:pt idx="2435">
                  <c:v>-3.4094229072005703E-4</c:v>
                </c:pt>
                <c:pt idx="2436">
                  <c:v>-5.49239471358874E-4</c:v>
                </c:pt>
                <c:pt idx="2437">
                  <c:v>-6.1997621916154595E-4</c:v>
                </c:pt>
                <c:pt idx="2438">
                  <c:v>-5.35436076821967E-4</c:v>
                </c:pt>
                <c:pt idx="2439">
                  <c:v>-3.16792647438054E-4</c:v>
                </c:pt>
                <c:pt idx="2440">
                  <c:v>-1.8806534264372302E-5</c:v>
                </c:pt>
                <c:pt idx="2441">
                  <c:v>2.8388979208308999E-4</c:v>
                </c:pt>
                <c:pt idx="2442">
                  <c:v>5.1548415887893103E-4</c:v>
                </c:pt>
                <c:pt idx="2443">
                  <c:v>6.1797232025198297E-4</c:v>
                </c:pt>
                <c:pt idx="2444">
                  <c:v>5.6568548039597204E-4</c:v>
                </c:pt>
                <c:pt idx="2445">
                  <c:v>3.7171920271684001E-4</c:v>
                </c:pt>
                <c:pt idx="2446">
                  <c:v>8.4653544738756304E-5</c:v>
                </c:pt>
                <c:pt idx="2447">
                  <c:v>-2.2361411867161501E-4</c:v>
                </c:pt>
                <c:pt idx="2448">
                  <c:v>-4.75876238859398E-4</c:v>
                </c:pt>
                <c:pt idx="2449">
                  <c:v>-6.08952202902983E-4</c:v>
                </c:pt>
                <c:pt idx="2450">
                  <c:v>-5.8951231006430696E-4</c:v>
                </c:pt>
                <c:pt idx="2451">
                  <c:v>-4.2242540210115601E-4</c:v>
                </c:pt>
                <c:pt idx="2452">
                  <c:v>-1.4953943164482599E-4</c:v>
                </c:pt>
                <c:pt idx="2453">
                  <c:v>1.6079961714223401E-4</c:v>
                </c:pt>
                <c:pt idx="2454">
                  <c:v>4.3086540428761798E-4</c:v>
                </c:pt>
                <c:pt idx="2455">
                  <c:v>5.9301827803425302E-4</c:v>
                </c:pt>
                <c:pt idx="2456">
                  <c:v>6.0664604522889199E-4</c:v>
                </c:pt>
                <c:pt idx="2457">
                  <c:v>4.6833554703711098E-4</c:v>
                </c:pt>
                <c:pt idx="2458">
                  <c:v>2.1272750574707799E-4</c:v>
                </c:pt>
                <c:pt idx="2459">
                  <c:v>-9.6159459022947797E-5</c:v>
                </c:pt>
                <c:pt idx="2460">
                  <c:v>-3.8096269075070098E-4</c:v>
                </c:pt>
                <c:pt idx="2461">
                  <c:v>-5.7035145325898403E-4</c:v>
                </c:pt>
                <c:pt idx="2462">
                  <c:v>-6.1689215609501199E-4</c:v>
                </c:pt>
                <c:pt idx="2463">
                  <c:v>-5.0892839151594105E-4</c:v>
                </c:pt>
                <c:pt idx="2464">
                  <c:v>-2.7350035411917201E-4</c:v>
                </c:pt>
                <c:pt idx="2465">
                  <c:v>3.0427543639762901E-5</c:v>
                </c:pt>
                <c:pt idx="2466">
                  <c:v>3.2673467433534198E-4</c:v>
                </c:pt>
                <c:pt idx="2467">
                  <c:v>5.4120907892887002E-4</c:v>
                </c:pt>
                <c:pt idx="2468">
                  <c:v>6.20134312287283E-4</c:v>
                </c:pt>
                <c:pt idx="2469">
                  <c:v>5.4374306009936804E-4</c:v>
                </c:pt>
                <c:pt idx="2470">
                  <c:v>3.3116798537250998E-4</c:v>
                </c:pt>
                <c:pt idx="2471">
                  <c:v>3.5649834292076E-5</c:v>
                </c:pt>
                <c:pt idx="2472">
                  <c:v>-2.6879703894232401E-4</c:v>
                </c:pt>
                <c:pt idx="2473">
                  <c:v>-5.0592202627785003E-4</c:v>
                </c:pt>
                <c:pt idx="2474">
                  <c:v>-6.1633570361969297E-4</c:v>
                </c:pt>
                <c:pt idx="2475">
                  <c:v>-5.7238428052086099E-4</c:v>
                </c:pt>
                <c:pt idx="2476">
                  <c:v>-3.8507566355129201E-4</c:v>
                </c:pt>
                <c:pt idx="2477">
                  <c:v>-1.0132245780931399E-4</c:v>
                </c:pt>
                <c:pt idx="2478">
                  <c:v>2.07807586049901E-4</c:v>
                </c:pt>
                <c:pt idx="2479">
                  <c:v>4.6489093083824598E-4</c:v>
                </c:pt>
                <c:pt idx="2480">
                  <c:v>6.0553945802419398E-4</c:v>
                </c:pt>
                <c:pt idx="2481">
                  <c:v>5.9452687145390704E-4</c:v>
                </c:pt>
                <c:pt idx="2482">
                  <c:v>4.3461134175103698E-4</c:v>
                </c:pt>
                <c:pt idx="2483">
                  <c:v>1.6584470537359599E-4</c:v>
                </c:pt>
                <c:pt idx="2484">
                  <c:v>-1.4445876629052101E-4</c:v>
                </c:pt>
                <c:pt idx="2485">
                  <c:v>-4.1858164378005402E-4</c:v>
                </c:pt>
                <c:pt idx="2486">
                  <c:v>-5.8786815189287205E-4</c:v>
                </c:pt>
                <c:pt idx="2487">
                  <c:v>-6.0991943449486901E-4</c:v>
                </c:pt>
                <c:pt idx="2488">
                  <c:v>-4.7921261106214697E-4</c:v>
                </c:pt>
                <c:pt idx="2489">
                  <c:v>-2.2848401636969899E-4</c:v>
                </c:pt>
                <c:pt idx="2490">
                  <c:v>7.9469817634474999E-5</c:v>
                </c:pt>
                <c:pt idx="2491">
                  <c:v>3.6751994281713699E-4</c:v>
                </c:pt>
                <c:pt idx="2492">
                  <c:v>5.6352241839304395E-4</c:v>
                </c:pt>
                <c:pt idx="2493">
                  <c:v>6.1838720844312699E-4</c:v>
                </c:pt>
                <c:pt idx="2494">
                  <c:v>5.1837308594289498E-4</c:v>
                </c:pt>
                <c:pt idx="2495">
                  <c:v>2.8852920831510203E-4</c:v>
                </c:pt>
                <c:pt idx="2496">
                  <c:v>-1.3578599440468399E-5</c:v>
                </c:pt>
                <c:pt idx="2497">
                  <c:v>-3.1228556273065898E-4</c:v>
                </c:pt>
                <c:pt idx="2498">
                  <c:v>-5.3277866955597102E-4</c:v>
                </c:pt>
                <c:pt idx="2499">
                  <c:v>-6.1983405347207495E-4</c:v>
                </c:pt>
                <c:pt idx="2500">
                  <c:v>-5.5164815352478898E-4</c:v>
                </c:pt>
                <c:pt idx="2501">
                  <c:v>-3.4529855135052498E-4</c:v>
                </c:pt>
                <c:pt idx="2502">
                  <c:v>-5.2466784913823203E-5</c:v>
                </c:pt>
                <c:pt idx="2503">
                  <c:v>2.5350561328484902E-4</c:v>
                </c:pt>
                <c:pt idx="2504">
                  <c:v>4.9598595800167896E-4</c:v>
                </c:pt>
                <c:pt idx="2505">
                  <c:v>6.1424354266348597E-4</c:v>
                </c:pt>
                <c:pt idx="2506">
                  <c:v>5.7866002157492505E-4</c:v>
                </c:pt>
                <c:pt idx="2507">
                  <c:v>3.98147508336765E-4</c:v>
                </c:pt>
                <c:pt idx="2508">
                  <c:v>1.17916481707837E-4</c:v>
                </c:pt>
                <c:pt idx="2509">
                  <c:v>-1.9184745926556401E-4</c:v>
                </c:pt>
                <c:pt idx="2510">
                  <c:v>-4.5356201393067201E-4</c:v>
                </c:pt>
                <c:pt idx="2511">
                  <c:v>-6.0167914851238103E-4</c:v>
                </c:pt>
                <c:pt idx="2512">
                  <c:v>-5.9910200780270999E-4</c:v>
                </c:pt>
                <c:pt idx="2513">
                  <c:v>-4.4647605267981598E-4</c:v>
                </c:pt>
                <c:pt idx="2514">
                  <c:v>-1.82027400426912E-4</c:v>
                </c:pt>
                <c:pt idx="2515">
                  <c:v>1.28011143478922E-4</c:v>
                </c:pt>
                <c:pt idx="2516">
                  <c:v>4.0598850237698E-4</c:v>
                </c:pt>
                <c:pt idx="2517">
                  <c:v>5.8228352228490202E-4</c:v>
                </c:pt>
                <c:pt idx="2518">
                  <c:v>6.1274202181184497E-4</c:v>
                </c:pt>
                <c:pt idx="2519">
                  <c:v>4.8973548080047304E-4</c:v>
                </c:pt>
                <c:pt idx="2520">
                  <c:v>2.4407165052426499E-4</c:v>
                </c:pt>
                <c:pt idx="2521">
                  <c:v>-6.2721438736340997E-5</c:v>
                </c:pt>
                <c:pt idx="2522">
                  <c:v>-3.5380555456987202E-4</c:v>
                </c:pt>
                <c:pt idx="2523">
                  <c:v>-5.5627687441106501E-4</c:v>
                </c:pt>
                <c:pt idx="2524">
                  <c:v>-6.19425200164811E-4</c:v>
                </c:pt>
                <c:pt idx="2525">
                  <c:v>-5.2743464190231301E-4</c:v>
                </c:pt>
                <c:pt idx="2526">
                  <c:v>-3.0334480560840701E-4</c:v>
                </c:pt>
                <c:pt idx="2527">
                  <c:v>-3.2803809353211699E-6</c:v>
                </c:pt>
                <c:pt idx="2528">
                  <c:v>2.9760563549302202E-4</c:v>
                </c:pt>
                <c:pt idx="2529">
                  <c:v>5.2395447430080998E-4</c:v>
                </c:pt>
                <c:pt idx="2530">
                  <c:v>6.1907566464237799E-4</c:v>
                </c:pt>
                <c:pt idx="2531">
                  <c:v>5.5914551430765705E-4</c:v>
                </c:pt>
                <c:pt idx="2532">
                  <c:v>3.5917390122763799E-4</c:v>
                </c:pt>
                <c:pt idx="2533">
                  <c:v>6.9244956432037603E-5</c:v>
                </c:pt>
                <c:pt idx="2534">
                  <c:v>-2.3802681726649001E-4</c:v>
                </c:pt>
                <c:pt idx="2535">
                  <c:v>-4.8568329796945298E-4</c:v>
                </c:pt>
                <c:pt idx="2536">
                  <c:v>-6.1169738373552602E-4</c:v>
                </c:pt>
                <c:pt idx="2537">
                  <c:v>-5.8450806504996202E-4</c:v>
                </c:pt>
                <c:pt idx="2538">
                  <c:v>-4.1092507544784797E-4</c:v>
                </c:pt>
                <c:pt idx="2539">
                  <c:v>-1.3442335150572399E-4</c:v>
                </c:pt>
                <c:pt idx="2540">
                  <c:v>1.7574553472293999E-4</c:v>
                </c:pt>
                <c:pt idx="2541">
                  <c:v>4.4189786153409798E-4</c:v>
                </c:pt>
                <c:pt idx="2542">
                  <c:v>5.9737412758872899E-4</c:v>
                </c:pt>
                <c:pt idx="2543">
                  <c:v>6.0323433754871903E-4</c:v>
                </c:pt>
                <c:pt idx="2544">
                  <c:v>4.5801076547548401E-4</c:v>
                </c:pt>
                <c:pt idx="2545">
                  <c:v>1.98075555896403E-4</c:v>
                </c:pt>
                <c:pt idx="2546">
                  <c:v>-1.11468905428472E-4</c:v>
                </c:pt>
                <c:pt idx="2547">
                  <c:v>-3.9309528788590098E-4</c:v>
                </c:pt>
                <c:pt idx="2548">
                  <c:v>-5.7626851690617997E-4</c:v>
                </c:pt>
                <c:pt idx="2549">
                  <c:v>-6.15111720956966E-4</c:v>
                </c:pt>
                <c:pt idx="2550">
                  <c:v>-4.9989637861799405E-4</c:v>
                </c:pt>
                <c:pt idx="2551">
                  <c:v>-2.5947888712215498E-4</c:v>
                </c:pt>
                <c:pt idx="2552">
                  <c:v>4.5926701343580299E-5</c:v>
                </c:pt>
                <c:pt idx="2553">
                  <c:v>3.39829662549245E-4</c:v>
                </c:pt>
                <c:pt idx="2554">
                  <c:v>5.4862017661927703E-4</c:v>
                </c:pt>
                <c:pt idx="2555">
                  <c:v>6.2000536406252001E-4</c:v>
                </c:pt>
                <c:pt idx="2556">
                  <c:v>5.3610636184226303E-4</c:v>
                </c:pt>
                <c:pt idx="2557">
                  <c:v>3.17936195536192E-4</c:v>
                </c:pt>
                <c:pt idx="2558">
                  <c:v>2.0136936725115699E-5</c:v>
                </c:pt>
                <c:pt idx="2559">
                  <c:v>-2.82705742809252E-4</c:v>
                </c:pt>
                <c:pt idx="2560">
                  <c:v>-5.1474301527793898E-4</c:v>
                </c:pt>
                <c:pt idx="2561">
                  <c:v>-6.1785970633642696E-4</c:v>
                </c:pt>
                <c:pt idx="2562">
                  <c:v>-5.6622960101960801E-4</c:v>
                </c:pt>
                <c:pt idx="2563">
                  <c:v>-3.7278377949400099E-4</c:v>
                </c:pt>
                <c:pt idx="2564">
                  <c:v>-8.5971947811445899E-5</c:v>
                </c:pt>
                <c:pt idx="2565">
                  <c:v>2.2237209153173001E-4</c:v>
                </c:pt>
                <c:pt idx="2566">
                  <c:v>4.7502166105447901E-4</c:v>
                </c:pt>
                <c:pt idx="2567">
                  <c:v>6.08699108745688E-4</c:v>
                </c:pt>
                <c:pt idx="2568">
                  <c:v>5.8992408855641201E-4</c:v>
                </c:pt>
                <c:pt idx="2569">
                  <c:v>4.23398920764826E-4</c:v>
                </c:pt>
                <c:pt idx="2570">
                  <c:v>1.50830866691473E-4</c:v>
                </c:pt>
                <c:pt idx="2571">
                  <c:v>-1.5951371363152501E-4</c:v>
                </c:pt>
                <c:pt idx="2572">
                  <c:v>-4.2990709482427001E-4</c:v>
                </c:pt>
                <c:pt idx="2573">
                  <c:v>-5.9262757716828005E-4</c:v>
                </c:pt>
                <c:pt idx="2574">
                  <c:v>-6.0692080641591099E-4</c:v>
                </c:pt>
                <c:pt idx="2575">
                  <c:v>-4.6920695463333799E-4</c:v>
                </c:pt>
                <c:pt idx="2576">
                  <c:v>-2.1397731031421799E-4</c:v>
                </c:pt>
                <c:pt idx="2577">
                  <c:v>9.4844278791960304E-5</c:v>
                </c:pt>
                <c:pt idx="2578">
                  <c:v>3.7991152990350202E-4</c:v>
                </c:pt>
                <c:pt idx="2579">
                  <c:v>5.6982758155068398E-4</c:v>
                </c:pt>
                <c:pt idx="2580">
                  <c:v>6.1702678044481805E-4</c:v>
                </c:pt>
                <c:pt idx="2581">
                  <c:v>5.0968779442029603E-4</c:v>
                </c:pt>
                <c:pt idx="2582">
                  <c:v>2.7469433840968501E-4</c:v>
                </c:pt>
                <c:pt idx="2583">
                  <c:v>-2.9098018735589999E-5</c:v>
                </c:pt>
                <c:pt idx="2584">
                  <c:v>-3.2560259657753399E-4</c:v>
                </c:pt>
                <c:pt idx="2585">
                  <c:v>-5.4055798421476903E-4</c:v>
                </c:pt>
                <c:pt idx="2586">
                  <c:v>-6.2012727132713605E-4</c:v>
                </c:pt>
                <c:pt idx="2587">
                  <c:v>-5.4438183634532105E-4</c:v>
                </c:pt>
                <c:pt idx="2588">
                  <c:v>-3.3229259335108499E-4</c:v>
                </c:pt>
                <c:pt idx="2589">
                  <c:v>-3.6978608958477201E-5</c:v>
                </c:pt>
                <c:pt idx="2590">
                  <c:v>2.67596897446416E-4</c:v>
                </c:pt>
                <c:pt idx="2591">
                  <c:v>5.05151100835223E-4</c:v>
                </c:pt>
                <c:pt idx="2592">
                  <c:v>6.1618707728992698E-4</c:v>
                </c:pt>
                <c:pt idx="2593">
                  <c:v>5.7289517769025695E-4</c:v>
                </c:pt>
                <c:pt idx="2594">
                  <c:v>3.8611812685439902E-4</c:v>
                </c:pt>
                <c:pt idx="2595">
                  <c:v>1.02635395844895E-4</c:v>
                </c:pt>
                <c:pt idx="2596">
                  <c:v>-2.0655300675773199E-4</c:v>
                </c:pt>
                <c:pt idx="2597">
                  <c:v>-4.6400892745605902E-4</c:v>
                </c:pt>
                <c:pt idx="2598">
                  <c:v>-6.0525093377060901E-4</c:v>
                </c:pt>
                <c:pt idx="2599">
                  <c:v>-5.9490408901810804E-4</c:v>
                </c:pt>
                <c:pt idx="2600">
                  <c:v>-4.3555982465398401E-4</c:v>
                </c:pt>
                <c:pt idx="2601">
                  <c:v>-1.6712690018828299E-4</c:v>
                </c:pt>
                <c:pt idx="2602">
                  <c:v>1.4316399320959101E-4</c:v>
                </c:pt>
                <c:pt idx="2603">
                  <c:v>4.1759857638318698E-4</c:v>
                </c:pt>
                <c:pt idx="2604">
                  <c:v>5.8744300550812401E-4</c:v>
                </c:pt>
                <c:pt idx="2605">
                  <c:v>6.1015868967171402E-4</c:v>
                </c:pt>
                <c:pt idx="2606">
                  <c:v>4.8005634485731499E-4</c:v>
                </c:pt>
                <c:pt idx="2607">
                  <c:v>2.29720910420043E-4</c:v>
                </c:pt>
                <c:pt idx="2608">
                  <c:v>-7.81495511169948E-5</c:v>
                </c:pt>
                <c:pt idx="2609">
                  <c:v>-3.6644697277216299E-4</c:v>
                </c:pt>
                <c:pt idx="2610">
                  <c:v>-5.6296547682456401E-4</c:v>
                </c:pt>
                <c:pt idx="2611">
                  <c:v>-6.1848578482198095E-4</c:v>
                </c:pt>
                <c:pt idx="2612">
                  <c:v>-5.1910249120347505E-4</c:v>
                </c:pt>
                <c:pt idx="2613">
                  <c:v>-2.8970675838499497E-4</c:v>
                </c:pt>
                <c:pt idx="2614">
                  <c:v>1.2247829281258601E-5</c:v>
                </c:pt>
                <c:pt idx="2615">
                  <c:v>3.11134872124004E-4</c:v>
                </c:pt>
                <c:pt idx="2616">
                  <c:v>5.3209625610267403E-4</c:v>
                </c:pt>
                <c:pt idx="2617">
                  <c:v>6.1979083185490099E-4</c:v>
                </c:pt>
                <c:pt idx="2618">
                  <c:v>5.52254948865886E-4</c:v>
                </c:pt>
                <c:pt idx="2619">
                  <c:v>3.4640338799242899E-4</c:v>
                </c:pt>
                <c:pt idx="2620">
                  <c:v>5.3792949665662301E-5</c:v>
                </c:pt>
                <c:pt idx="2621">
                  <c:v>-2.5229026661210198E-4</c:v>
                </c:pt>
                <c:pt idx="2622">
                  <c:v>-4.9518582052167804E-4</c:v>
                </c:pt>
                <c:pt idx="2623">
                  <c:v>-6.1405901377178896E-4</c:v>
                </c:pt>
                <c:pt idx="2624">
                  <c:v>-5.7913731767719203E-4</c:v>
                </c:pt>
                <c:pt idx="2625">
                  <c:v>-3.9916708766325298E-4</c:v>
                </c:pt>
                <c:pt idx="2626">
                  <c:v>-1.19222984291215E-4</c:v>
                </c:pt>
                <c:pt idx="2627">
                  <c:v>1.9058125510225499E-4</c:v>
                </c:pt>
                <c:pt idx="2628">
                  <c:v>4.5265323687509302E-4</c:v>
                </c:pt>
                <c:pt idx="2629">
                  <c:v>6.01355407415747E-4</c:v>
                </c:pt>
                <c:pt idx="2630">
                  <c:v>5.9944438563101603E-4</c:v>
                </c:pt>
                <c:pt idx="2631">
                  <c:v>4.4739879878200398E-4</c:v>
                </c:pt>
                <c:pt idx="2632">
                  <c:v>1.8329940731738901E-4</c:v>
                </c:pt>
                <c:pt idx="2633">
                  <c:v>-1.2670845781683401E-4</c:v>
                </c:pt>
                <c:pt idx="2634">
                  <c:v>-4.0498140364862598E-4</c:v>
                </c:pt>
                <c:pt idx="2635">
                  <c:v>-5.8182424461438603E-4</c:v>
                </c:pt>
                <c:pt idx="2636">
                  <c:v>-6.1294559414089896E-4</c:v>
                </c:pt>
                <c:pt idx="2637">
                  <c:v>-4.90550917176414E-4</c:v>
                </c:pt>
                <c:pt idx="2638">
                  <c:v>-2.4529471984813901E-4</c:v>
                </c:pt>
                <c:pt idx="2639">
                  <c:v>6.1397061764069006E-5</c:v>
                </c:pt>
                <c:pt idx="2640">
                  <c:v>3.5271156837774701E-4</c:v>
                </c:pt>
                <c:pt idx="2641">
                  <c:v>5.5568727462750099E-4</c:v>
                </c:pt>
                <c:pt idx="2642">
                  <c:v>6.1948765571321403E-4</c:v>
                </c:pt>
                <c:pt idx="2643">
                  <c:v>5.2813351040313997E-4</c:v>
                </c:pt>
                <c:pt idx="2644">
                  <c:v>3.0450505111015902E-4</c:v>
                </c:pt>
                <c:pt idx="2645">
                  <c:v>4.6114127544444898E-6</c:v>
                </c:pt>
                <c:pt idx="2646">
                  <c:v>-2.9643718253274801E-4</c:v>
                </c:pt>
                <c:pt idx="2647">
                  <c:v>-5.2324124649184302E-4</c:v>
                </c:pt>
                <c:pt idx="2648">
                  <c:v>-6.1899629431401795E-4</c:v>
                </c:pt>
                <c:pt idx="2649">
                  <c:v>-5.5971988025101799E-4</c:v>
                </c:pt>
                <c:pt idx="2650">
                  <c:v>-3.6025814992909899E-4</c:v>
                </c:pt>
                <c:pt idx="2651">
                  <c:v>-7.0567531078126697E-5</c:v>
                </c:pt>
                <c:pt idx="2652">
                  <c:v>2.3679716370054299E-4</c:v>
                </c:pt>
                <c:pt idx="2653">
                  <c:v>4.84854539847457E-4</c:v>
                </c:pt>
                <c:pt idx="2654">
                  <c:v>6.1147708867037695E-4</c:v>
                </c:pt>
                <c:pt idx="2655">
                  <c:v>5.8495140730733695E-4</c:v>
                </c:pt>
                <c:pt idx="2656">
                  <c:v>4.1192101720909303E-4</c:v>
                </c:pt>
                <c:pt idx="2657">
                  <c:v>1.3572245297835999E-4</c:v>
                </c:pt>
                <c:pt idx="2658">
                  <c:v>-1.74468641561774E-4</c:v>
                </c:pt>
                <c:pt idx="2659">
                  <c:v>-4.4096298249788799E-4</c:v>
                </c:pt>
                <c:pt idx="2660">
                  <c:v>-5.97015408931661E-4</c:v>
                </c:pt>
                <c:pt idx="2661">
                  <c:v>-6.0354162258378398E-4</c:v>
                </c:pt>
                <c:pt idx="2662">
                  <c:v>-4.5890709275939401E-4</c:v>
                </c:pt>
                <c:pt idx="2663">
                  <c:v>-1.9933643470049E-4</c:v>
                </c:pt>
                <c:pt idx="2664">
                  <c:v>1.10159270022615E-4</c:v>
                </c:pt>
                <c:pt idx="2665">
                  <c:v>3.9206490219005798E-4</c:v>
                </c:pt>
                <c:pt idx="2666">
                  <c:v>5.75775447409926E-4</c:v>
                </c:pt>
                <c:pt idx="2667">
                  <c:v>6.15279459974417E-4</c:v>
                </c:pt>
                <c:pt idx="2668">
                  <c:v>5.0068291487165295E-4</c:v>
                </c:pt>
                <c:pt idx="2669">
                  <c:v>2.6068722772797602E-4</c:v>
                </c:pt>
                <c:pt idx="2670">
                  <c:v>-4.4599192786325699E-5</c:v>
                </c:pt>
                <c:pt idx="2671">
                  <c:v>-3.3871546879398699E-4</c:v>
                </c:pt>
                <c:pt idx="2672">
                  <c:v>-5.4799835440397498E-4</c:v>
                </c:pt>
                <c:pt idx="2673">
                  <c:v>-6.2003165261850302E-4</c:v>
                </c:pt>
                <c:pt idx="2674">
                  <c:v>-5.36774177037601E-4</c:v>
                </c:pt>
                <c:pt idx="2675">
                  <c:v>-3.1907827891238801E-4</c:v>
                </c:pt>
                <c:pt idx="2676">
                  <c:v>-2.1467246415631901E-5</c:v>
                </c:pt>
                <c:pt idx="2677">
                  <c:v>2.8152039111904899E-4</c:v>
                </c:pt>
                <c:pt idx="2678">
                  <c:v>5.1399950027224801E-4</c:v>
                </c:pt>
                <c:pt idx="2679">
                  <c:v>6.1774424596085502E-4</c:v>
                </c:pt>
                <c:pt idx="2680">
                  <c:v>5.6677111304148295E-4</c:v>
                </c:pt>
                <c:pt idx="2681">
                  <c:v>3.7384663886814502E-4</c:v>
                </c:pt>
                <c:pt idx="2682">
                  <c:v>8.7289954814106195E-5</c:v>
                </c:pt>
                <c:pt idx="2683">
                  <c:v>-2.2112903993069301E-4</c:v>
                </c:pt>
                <c:pt idx="2684">
                  <c:v>-4.7416489483987701E-4</c:v>
                </c:pt>
                <c:pt idx="2685">
                  <c:v>-6.0844321033095997E-4</c:v>
                </c:pt>
                <c:pt idx="2686">
                  <c:v>-5.9033314928700503E-4</c:v>
                </c:pt>
                <c:pt idx="2687">
                  <c:v>-4.2437048884313403E-4</c:v>
                </c:pt>
                <c:pt idx="2688">
                  <c:v>-1.52121606865114E-4</c:v>
                </c:pt>
                <c:pt idx="2689">
                  <c:v>1.58227075246211E-4</c:v>
                </c:pt>
                <c:pt idx="2690">
                  <c:v>4.28946804792609E-4</c:v>
                </c:pt>
                <c:pt idx="2691">
                  <c:v>5.9223414608590896E-4</c:v>
                </c:pt>
                <c:pt idx="2692">
                  <c:v>6.0719277153807897E-4</c:v>
                </c:pt>
                <c:pt idx="2693">
                  <c:v>4.7007620060804801E-4</c:v>
                </c:pt>
                <c:pt idx="2694">
                  <c:v>2.1522612909469501E-4</c:v>
                </c:pt>
                <c:pt idx="2695">
                  <c:v>-9.3528661616397305E-5</c:v>
                </c:pt>
                <c:pt idx="2696">
                  <c:v>-3.7885861881596899E-4</c:v>
                </c:pt>
                <c:pt idx="2697">
                  <c:v>-5.6930108466483995E-4</c:v>
                </c:pt>
                <c:pt idx="2698">
                  <c:v>-6.1715856217187202E-4</c:v>
                </c:pt>
                <c:pt idx="2699">
                  <c:v>-5.1044484920919296E-4</c:v>
                </c:pt>
                <c:pt idx="2700">
                  <c:v>-2.7588705719211898E-4</c:v>
                </c:pt>
                <c:pt idx="2701">
                  <c:v>2.7768359777770299E-5</c:v>
                </c:pt>
                <c:pt idx="2702">
                  <c:v>3.2446901877891898E-4</c:v>
                </c:pt>
                <c:pt idx="2703">
                  <c:v>5.3990439916722901E-4</c:v>
                </c:pt>
                <c:pt idx="2704">
                  <c:v>6.2011737346037298E-4</c:v>
                </c:pt>
                <c:pt idx="2705">
                  <c:v>5.4501810464146995E-4</c:v>
                </c:pt>
                <c:pt idx="2706">
                  <c:v>3.3341567046825198E-4</c:v>
                </c:pt>
                <c:pt idx="2707">
                  <c:v>3.8307213265602997E-5</c:v>
                </c:pt>
                <c:pt idx="2708">
                  <c:v>-2.6639552314011402E-4</c:v>
                </c:pt>
                <c:pt idx="2709">
                  <c:v>-5.0437784817754304E-4</c:v>
                </c:pt>
                <c:pt idx="2710">
                  <c:v>-6.1603561220589505E-4</c:v>
                </c:pt>
                <c:pt idx="2711">
                  <c:v>-5.73403435549791E-4</c:v>
                </c:pt>
                <c:pt idx="2712">
                  <c:v>-3.87158811323576E-4</c:v>
                </c:pt>
                <c:pt idx="2713">
                  <c:v>-1.03947861042472E-4</c:v>
                </c:pt>
                <c:pt idx="2714">
                  <c:v>2.0529747588243199E-4</c:v>
                </c:pt>
                <c:pt idx="2715">
                  <c:v>4.6312478639950197E-4</c:v>
                </c:pt>
                <c:pt idx="2716">
                  <c:v>6.0495962114522398E-4</c:v>
                </c:pt>
                <c:pt idx="2717">
                  <c:v>5.9527856587809403E-4</c:v>
                </c:pt>
                <c:pt idx="2718">
                  <c:v>4.3650630094667201E-4</c:v>
                </c:pt>
                <c:pt idx="2719">
                  <c:v>1.6840832505465701E-4</c:v>
                </c:pt>
                <c:pt idx="2720">
                  <c:v>-1.41868560576697E-4</c:v>
                </c:pt>
                <c:pt idx="2721">
                  <c:v>-4.1661358512296199E-4</c:v>
                </c:pt>
                <c:pt idx="2722">
                  <c:v>-5.8701515279213298E-4</c:v>
                </c:pt>
                <c:pt idx="2723">
                  <c:v>-6.1039513386688395E-4</c:v>
                </c:pt>
                <c:pt idx="2724">
                  <c:v>-4.8089786704817001E-4</c:v>
                </c:pt>
                <c:pt idx="2725">
                  <c:v>-2.30956746153461E-4</c:v>
                </c:pt>
                <c:pt idx="2726">
                  <c:v>7.6828924567018395E-5</c:v>
                </c:pt>
                <c:pt idx="2727">
                  <c:v>3.65372314517642E-4</c:v>
                </c:pt>
                <c:pt idx="2728">
                  <c:v>5.6240594169203802E-4</c:v>
                </c:pt>
                <c:pt idx="2729">
                  <c:v>6.1858151185649598E-4</c:v>
                </c:pt>
                <c:pt idx="2730">
                  <c:v>5.1982950497538895E-4</c:v>
                </c:pt>
                <c:pt idx="2731">
                  <c:v>2.9088297378506599E-4</c:v>
                </c:pt>
                <c:pt idx="2732">
                  <c:v>-1.09170026966886E-5</c:v>
                </c:pt>
                <c:pt idx="2733">
                  <c:v>-3.0998274812888999E-4</c:v>
                </c:pt>
                <c:pt idx="2734">
                  <c:v>-5.3141139129885104E-4</c:v>
                </c:pt>
                <c:pt idx="2735">
                  <c:v>-6.1974475488107798E-4</c:v>
                </c:pt>
                <c:pt idx="2736">
                  <c:v>-5.5285919998599798E-4</c:v>
                </c:pt>
                <c:pt idx="2737">
                  <c:v>-3.4750662876494297E-4</c:v>
                </c:pt>
                <c:pt idx="2738">
                  <c:v>-5.5118866595092903E-5</c:v>
                </c:pt>
                <c:pt idx="2739">
                  <c:v>2.5107375764612302E-4</c:v>
                </c:pt>
                <c:pt idx="2740">
                  <c:v>4.9438340173635202E-4</c:v>
                </c:pt>
                <c:pt idx="2741">
                  <c:v>6.1387165592974703E-4</c:v>
                </c:pt>
                <c:pt idx="2742">
                  <c:v>5.7961194571225596E-4</c:v>
                </c:pt>
                <c:pt idx="2743">
                  <c:v>4.0018482803966298E-4</c:v>
                </c:pt>
                <c:pt idx="2744">
                  <c:v>1.20528937618098E-4</c:v>
                </c:pt>
                <c:pt idx="2745">
                  <c:v>-1.8931417293716499E-4</c:v>
                </c:pt>
                <c:pt idx="2746">
                  <c:v>-4.5174237446044999E-4</c:v>
                </c:pt>
                <c:pt idx="2747">
                  <c:v>-6.0102889589387805E-4</c:v>
                </c:pt>
                <c:pt idx="2748">
                  <c:v>-5.9978400183810304E-4</c:v>
                </c:pt>
                <c:pt idx="2749">
                  <c:v>-4.4831948373215701E-4</c:v>
                </c:pt>
                <c:pt idx="2750">
                  <c:v>-1.8457056975332701E-4</c:v>
                </c:pt>
                <c:pt idx="2751">
                  <c:v>1.2540518841291099E-4</c:v>
                </c:pt>
                <c:pt idx="2752">
                  <c:v>4.0397243918382603E-4</c:v>
                </c:pt>
                <c:pt idx="2753">
                  <c:v>5.8136228649808002E-4</c:v>
                </c:pt>
                <c:pt idx="2754">
                  <c:v>6.1314634264909601E-4</c:v>
                </c:pt>
                <c:pt idx="2755">
                  <c:v>4.9136409359988305E-4</c:v>
                </c:pt>
                <c:pt idx="2756">
                  <c:v>2.4651665910704098E-4</c:v>
                </c:pt>
                <c:pt idx="2757">
                  <c:v>-6.0072401937486498E-5</c:v>
                </c:pt>
                <c:pt idx="2758">
                  <c:v>-3.5161595725464399E-4</c:v>
                </c:pt>
                <c:pt idx="2759">
                  <c:v>-5.5509511481033802E-4</c:v>
                </c:pt>
                <c:pt idx="2760">
                  <c:v>-6.1954725730169104E-4</c:v>
                </c:pt>
                <c:pt idx="2761">
                  <c:v>-5.2882994580968196E-4</c:v>
                </c:pt>
                <c:pt idx="2762">
                  <c:v>-3.0566389376682597E-4</c:v>
                </c:pt>
                <c:pt idx="2763">
                  <c:v>-5.9424233289360798E-6</c:v>
                </c:pt>
                <c:pt idx="2764">
                  <c:v>2.95267363895804E-4</c:v>
                </c:pt>
                <c:pt idx="2765">
                  <c:v>5.2252560812709602E-4</c:v>
                </c:pt>
                <c:pt idx="2766">
                  <c:v>6.18914072289417E-4</c:v>
                </c:pt>
                <c:pt idx="2767">
                  <c:v>5.6029166758269397E-4</c:v>
                </c:pt>
                <c:pt idx="2768">
                  <c:v>3.6134073893272201E-4</c:v>
                </c:pt>
                <c:pt idx="2769">
                  <c:v>7.1889780621844606E-5</c:v>
                </c:pt>
                <c:pt idx="2770">
                  <c:v>-2.3556641921759501E-4</c:v>
                </c:pt>
                <c:pt idx="2771">
                  <c:v>-4.8402354801601699E-4</c:v>
                </c:pt>
                <c:pt idx="2772">
                  <c:v>-6.1125397654972896E-4</c:v>
                </c:pt>
                <c:pt idx="2773">
                  <c:v>-5.8539205471218401E-4</c:v>
                </c:pt>
                <c:pt idx="2774">
                  <c:v>-4.1291506126331303E-4</c:v>
                </c:pt>
                <c:pt idx="2775">
                  <c:v>-1.3702092918197199E-4</c:v>
                </c:pt>
                <c:pt idx="2776">
                  <c:v>1.7319094462912599E-4</c:v>
                </c:pt>
                <c:pt idx="2777">
                  <c:v>4.40026071959242E-4</c:v>
                </c:pt>
                <c:pt idx="2778">
                  <c:v>5.96653939843592E-4</c:v>
                </c:pt>
                <c:pt idx="2779">
                  <c:v>6.0384612712179096E-4</c:v>
                </c:pt>
                <c:pt idx="2780">
                  <c:v>4.5980130587292299E-4</c:v>
                </c:pt>
                <c:pt idx="2781">
                  <c:v>2.0059639516796301E-4</c:v>
                </c:pt>
                <c:pt idx="2782">
                  <c:v>-1.08849127116504E-4</c:v>
                </c:pt>
                <c:pt idx="2783">
                  <c:v>-3.91032710263682E-4</c:v>
                </c:pt>
                <c:pt idx="2784">
                  <c:v>-5.7527972533449802E-4</c:v>
                </c:pt>
                <c:pt idx="2785">
                  <c:v>-6.1544436441896499E-4</c:v>
                </c:pt>
                <c:pt idx="2786">
                  <c:v>-5.0146714449504799E-4</c:v>
                </c:pt>
                <c:pt idx="2787">
                  <c:v>-2.6189436735603002E-4</c:v>
                </c:pt>
                <c:pt idx="2788">
                  <c:v>4.3271478762009E-5</c:v>
                </c:pt>
                <c:pt idx="2789">
                  <c:v>3.3759971458733701E-4</c:v>
                </c:pt>
                <c:pt idx="2790">
                  <c:v>5.47374007577685E-4</c:v>
                </c:pt>
                <c:pt idx="2791">
                  <c:v>6.2005508470838299E-4</c:v>
                </c:pt>
                <c:pt idx="2792">
                  <c:v>5.3743951933137902E-4</c:v>
                </c:pt>
                <c:pt idx="2793">
                  <c:v>3.2021889230510398E-4</c:v>
                </c:pt>
                <c:pt idx="2794">
                  <c:v>2.2797457207226399E-5</c:v>
                </c:pt>
                <c:pt idx="2795">
                  <c:v>-2.8033374247335701E-4</c:v>
                </c:pt>
                <c:pt idx="2796">
                  <c:v>-5.13253617287207E-4</c:v>
                </c:pt>
                <c:pt idx="2797">
                  <c:v>-6.1762593965719104E-4</c:v>
                </c:pt>
                <c:pt idx="2798">
                  <c:v>-5.6731001396686598E-4</c:v>
                </c:pt>
                <c:pt idx="2799">
                  <c:v>-3.7490777594271601E-4</c:v>
                </c:pt>
                <c:pt idx="2800">
                  <c:v>-8.8607559674721404E-5</c:v>
                </c:pt>
                <c:pt idx="2801">
                  <c:v>2.19884969595201E-4</c:v>
                </c:pt>
                <c:pt idx="2802">
                  <c:v>4.7330594416268497E-4</c:v>
                </c:pt>
                <c:pt idx="2803">
                  <c:v>6.0818450883771296E-4</c:v>
                </c:pt>
                <c:pt idx="2804">
                  <c:v>5.9073949037155603E-4</c:v>
                </c:pt>
                <c:pt idx="2805">
                  <c:v>4.2534010186009801E-4</c:v>
                </c:pt>
                <c:pt idx="2806">
                  <c:v>1.5341164621935E-4</c:v>
                </c:pt>
                <c:pt idx="2807">
                  <c:v>-1.56939707913793E-4</c:v>
                </c:pt>
                <c:pt idx="2808">
                  <c:v>-4.2798453861666197E-4</c:v>
                </c:pt>
                <c:pt idx="2809">
                  <c:v>-5.9183798659966395E-4</c:v>
                </c:pt>
                <c:pt idx="2810">
                  <c:v>-6.07461939342462E-4</c:v>
                </c:pt>
                <c:pt idx="2811">
                  <c:v>-4.70943280956655E-4</c:v>
                </c:pt>
                <c:pt idx="2812">
                  <c:v>-2.1647395633523999E-4</c:v>
                </c:pt>
                <c:pt idx="2813">
                  <c:v>9.2212613557265003E-5</c:v>
                </c:pt>
                <c:pt idx="2814">
                  <c:v>3.7780396233882897E-4</c:v>
                </c:pt>
                <c:pt idx="2815">
                  <c:v>5.6877196502700604E-4</c:v>
                </c:pt>
                <c:pt idx="2816">
                  <c:v>6.1728750066905895E-4</c:v>
                </c:pt>
                <c:pt idx="2817">
                  <c:v>5.1119955239490504E-4</c:v>
                </c:pt>
                <c:pt idx="2818">
                  <c:v>2.7707850497165498E-4</c:v>
                </c:pt>
                <c:pt idx="2819">
                  <c:v>-2.64385728920002E-5</c:v>
                </c:pt>
                <c:pt idx="2820">
                  <c:v>-3.23333946161855E-4</c:v>
                </c:pt>
                <c:pt idx="2821">
                  <c:v>-5.3924832679729396E-4</c:v>
                </c:pt>
                <c:pt idx="2822">
                  <c:v>-6.2010461873259501E-4</c:v>
                </c:pt>
                <c:pt idx="2823">
                  <c:v>-5.4565186205654504E-4</c:v>
                </c:pt>
                <c:pt idx="2824">
                  <c:v>-3.34537211550029E-4</c:v>
                </c:pt>
                <c:pt idx="2825">
                  <c:v>-3.96356410926159E-5</c:v>
                </c:pt>
                <c:pt idx="2826">
                  <c:v>2.6519292155810899E-4</c:v>
                </c:pt>
                <c:pt idx="2827">
                  <c:v>5.0360227186715804E-4</c:v>
                </c:pt>
                <c:pt idx="2828">
                  <c:v>6.1588130906539197E-4</c:v>
                </c:pt>
                <c:pt idx="2829">
                  <c:v>5.7390905175793696E-4</c:v>
                </c:pt>
                <c:pt idx="2830">
                  <c:v>3.8819771216442401E-4</c:v>
                </c:pt>
                <c:pt idx="2831">
                  <c:v>1.0525984735556E-4</c:v>
                </c:pt>
                <c:pt idx="2832">
                  <c:v>-2.0404099920818899E-4</c:v>
                </c:pt>
                <c:pt idx="2833">
                  <c:v>-4.6223851174178498E-4</c:v>
                </c:pt>
                <c:pt idx="2834">
                  <c:v>-6.04665521490105E-4</c:v>
                </c:pt>
                <c:pt idx="2835">
                  <c:v>-5.9565030030865899E-4</c:v>
                </c:pt>
                <c:pt idx="2836">
                  <c:v>-4.3745076626871502E-4</c:v>
                </c:pt>
                <c:pt idx="2837">
                  <c:v>-1.6968897406923299E-4</c:v>
                </c:pt>
                <c:pt idx="2838">
                  <c:v>1.40572474359858E-4</c:v>
                </c:pt>
                <c:pt idx="2839">
                  <c:v>4.1562667453720202E-4</c:v>
                </c:pt>
                <c:pt idx="2840">
                  <c:v>5.8658459571600497E-4</c:v>
                </c:pt>
                <c:pt idx="2841">
                  <c:v>6.1062876599108599E-4</c:v>
                </c:pt>
                <c:pt idx="2842">
                  <c:v>4.8173717375784799E-4</c:v>
                </c:pt>
                <c:pt idx="2843">
                  <c:v>2.3219151787649399E-4</c:v>
                </c:pt>
                <c:pt idx="2844">
                  <c:v>-7.5507944068630393E-5</c:v>
                </c:pt>
                <c:pt idx="2845">
                  <c:v>-3.6429597300448899E-4</c:v>
                </c:pt>
                <c:pt idx="2846">
                  <c:v>-5.6184381557322703E-4</c:v>
                </c:pt>
                <c:pt idx="2847">
                  <c:v>-6.1867438910565996E-4</c:v>
                </c:pt>
                <c:pt idx="2848">
                  <c:v>-5.2055412390930697E-4</c:v>
                </c:pt>
                <c:pt idx="2849">
                  <c:v>-2.9205784909652901E-4</c:v>
                </c:pt>
                <c:pt idx="2850">
                  <c:v>9.5861258178346607E-6</c:v>
                </c:pt>
                <c:pt idx="2851">
                  <c:v>3.08829196053114E-4</c:v>
                </c:pt>
                <c:pt idx="2852">
                  <c:v>5.3072407829964801E-4</c:v>
                </c:pt>
                <c:pt idx="2853">
                  <c:v>6.1969582276288004E-4</c:v>
                </c:pt>
                <c:pt idx="2854">
                  <c:v>5.5346090410136005E-4</c:v>
                </c:pt>
                <c:pt idx="2855">
                  <c:v>3.4860826858547101E-4</c:v>
                </c:pt>
                <c:pt idx="2856">
                  <c:v>5.6444529593658299E-5</c:v>
                </c:pt>
                <c:pt idx="2857">
                  <c:v>-2.4985609199132701E-4</c:v>
                </c:pt>
                <c:pt idx="2858">
                  <c:v>-4.9357870534241896E-4</c:v>
                </c:pt>
                <c:pt idx="2859">
                  <c:v>-6.1368147000051099E-4</c:v>
                </c:pt>
                <c:pt idx="2860">
                  <c:v>-5.8008390349352198E-4</c:v>
                </c:pt>
                <c:pt idx="2861">
                  <c:v>-4.0120072477730002E-4</c:v>
                </c:pt>
                <c:pt idx="2862">
                  <c:v>-1.21834335671998E-4</c:v>
                </c:pt>
                <c:pt idx="2863">
                  <c:v>1.8804621860770199E-4</c:v>
                </c:pt>
                <c:pt idx="2864">
                  <c:v>4.5082943088305599E-4</c:v>
                </c:pt>
                <c:pt idx="2865">
                  <c:v>6.0069961545100201E-4</c:v>
                </c:pt>
                <c:pt idx="2866">
                  <c:v>6.00120854859371E-4</c:v>
                </c:pt>
                <c:pt idx="2867">
                  <c:v>4.4923810328870801E-4</c:v>
                </c:pt>
                <c:pt idx="2868">
                  <c:v>1.85840881878521E-4</c:v>
                </c:pt>
                <c:pt idx="2869">
                  <c:v>-1.2410134127127301E-4</c:v>
                </c:pt>
                <c:pt idx="2870">
                  <c:v>-4.0296161363084901E-4</c:v>
                </c:pt>
                <c:pt idx="2871">
                  <c:v>-5.8089765006421202E-4</c:v>
                </c:pt>
                <c:pt idx="2872">
                  <c:v>-6.1334426641159498E-4</c:v>
                </c:pt>
                <c:pt idx="2873">
                  <c:v>-4.9217500632460097E-4</c:v>
                </c:pt>
                <c:pt idx="2874">
                  <c:v>-2.4773746267153503E-4</c:v>
                </c:pt>
                <c:pt idx="2875">
                  <c:v>5.8747465359259E-5</c:v>
                </c:pt>
                <c:pt idx="2876">
                  <c:v>3.5051872624801102E-4</c:v>
                </c:pt>
                <c:pt idx="2877">
                  <c:v>5.5450039768763595E-4</c:v>
                </c:pt>
                <c:pt idx="2878">
                  <c:v>6.1960400465566003E-4</c:v>
                </c:pt>
                <c:pt idx="2879">
                  <c:v>5.2952394491348302E-4</c:v>
                </c:pt>
                <c:pt idx="2880">
                  <c:v>3.0682132823965701E-4</c:v>
                </c:pt>
                <c:pt idx="2881">
                  <c:v>7.2734065268724302E-6</c:v>
                </c:pt>
                <c:pt idx="2882">
                  <c:v>-2.94096184971505E-4</c:v>
                </c:pt>
                <c:pt idx="2883">
                  <c:v>-5.2180756250349203E-4</c:v>
                </c:pt>
                <c:pt idx="2884">
                  <c:v>-6.1882899894737098E-4</c:v>
                </c:pt>
                <c:pt idx="2885">
                  <c:v>-5.60860873668478E-4</c:v>
                </c:pt>
                <c:pt idx="2886">
                  <c:v>-3.6242166325105302E-4</c:v>
                </c:pt>
                <c:pt idx="2887">
                  <c:v>-7.3211698971629302E-5</c:v>
                </c:pt>
                <c:pt idx="2888">
                  <c:v>2.3433458948764701E-4</c:v>
                </c:pt>
                <c:pt idx="2889">
                  <c:v>4.8319032630348698E-4</c:v>
                </c:pt>
                <c:pt idx="2890">
                  <c:v>6.1102804840145299E-4</c:v>
                </c:pt>
                <c:pt idx="2891">
                  <c:v>5.8583000523445498E-4</c:v>
                </c:pt>
                <c:pt idx="2892">
                  <c:v>4.13907203030979E-4</c:v>
                </c:pt>
                <c:pt idx="2893">
                  <c:v>1.3831877413452199E-4</c:v>
                </c:pt>
                <c:pt idx="2894">
                  <c:v>-1.7191244981130499E-4</c:v>
                </c:pt>
                <c:pt idx="2895">
                  <c:v>-4.3908713423447901E-4</c:v>
                </c:pt>
                <c:pt idx="2896">
                  <c:v>-5.9628972198980004E-4</c:v>
                </c:pt>
                <c:pt idx="2897">
                  <c:v>-6.0414784975989599E-4</c:v>
                </c:pt>
                <c:pt idx="2898">
                  <c:v>-4.6069340069645998E-4</c:v>
                </c:pt>
                <c:pt idx="2899">
                  <c:v>-2.01855431494223E-4</c:v>
                </c:pt>
                <c:pt idx="2900">
                  <c:v>1.07538482745927E-4</c:v>
                </c:pt>
                <c:pt idx="2901">
                  <c:v>3.8999871686204701E-4</c:v>
                </c:pt>
                <c:pt idx="2902">
                  <c:v>5.7478135296367295E-4</c:v>
                </c:pt>
                <c:pt idx="2903">
                  <c:v>6.1560643353090203E-4</c:v>
                </c:pt>
                <c:pt idx="2904">
                  <c:v>5.0224906387525802E-4</c:v>
                </c:pt>
                <c:pt idx="2905">
                  <c:v>2.6310030044506401E-4</c:v>
                </c:pt>
                <c:pt idx="2906">
                  <c:v>-4.1943565387365799E-5</c:v>
                </c:pt>
                <c:pt idx="2907">
                  <c:v>-3.3648240506954001E-4</c:v>
                </c:pt>
                <c:pt idx="2908">
                  <c:v>-5.4674713901675198E-4</c:v>
                </c:pt>
                <c:pt idx="2909">
                  <c:v>-6.2007566022421003E-4</c:v>
                </c:pt>
                <c:pt idx="2910">
                  <c:v>-5.3810238565838505E-4</c:v>
                </c:pt>
                <c:pt idx="2911">
                  <c:v>-3.2135803045956699E-4</c:v>
                </c:pt>
                <c:pt idx="2912">
                  <c:v>-2.4127562971661101E-5</c:v>
                </c:pt>
                <c:pt idx="2913">
                  <c:v>2.79145802339031E-4</c:v>
                </c:pt>
                <c:pt idx="2914">
                  <c:v>5.1250536975907699E-4</c:v>
                </c:pt>
                <c:pt idx="2915">
                  <c:v>6.1750478797046704E-4</c:v>
                </c:pt>
                <c:pt idx="2916">
                  <c:v>5.6784630131306E-4</c:v>
                </c:pt>
                <c:pt idx="2917">
                  <c:v>3.7596718582908801E-4</c:v>
                </c:pt>
                <c:pt idx="2918">
                  <c:v>8.9924756323126904E-5</c:v>
                </c:pt>
                <c:pt idx="2919">
                  <c:v>-2.1863988625664901E-4</c:v>
                </c:pt>
                <c:pt idx="2920">
                  <c:v>-4.72444812980064E-4</c:v>
                </c:pt>
                <c:pt idx="2921">
                  <c:v>-6.0792300545777997E-4</c:v>
                </c:pt>
                <c:pt idx="2922">
                  <c:v>-5.9114310993806302E-4</c:v>
                </c:pt>
                <c:pt idx="2923">
                  <c:v>-4.2630775534874201E-4</c:v>
                </c:pt>
                <c:pt idx="2924">
                  <c:v>-1.54700978811013E-4</c:v>
                </c:pt>
                <c:pt idx="2925">
                  <c:v>1.5565161756513299E-4</c:v>
                </c:pt>
                <c:pt idx="2926">
                  <c:v>4.2702030072955802E-4</c:v>
                </c:pt>
                <c:pt idx="2927">
                  <c:v>5.9143910053463902E-4</c:v>
                </c:pt>
                <c:pt idx="2928">
                  <c:v>6.0772830858901099E-4</c:v>
                </c:pt>
                <c:pt idx="2929">
                  <c:v>4.7180819168454502E-4</c:v>
                </c:pt>
                <c:pt idx="2930">
                  <c:v>2.1772078628715401E-4</c:v>
                </c:pt>
                <c:pt idx="2931">
                  <c:v>-9.0896140677554897E-5</c:v>
                </c:pt>
                <c:pt idx="2932">
                  <c:v>-3.7674756533085199E-4</c:v>
                </c:pt>
                <c:pt idx="2933">
                  <c:v>-5.6824022507482002E-4</c:v>
                </c:pt>
                <c:pt idx="2934">
                  <c:v>-6.1741359534236496E-4</c:v>
                </c:pt>
                <c:pt idx="2935">
                  <c:v>-5.1195190050053803E-4</c:v>
                </c:pt>
                <c:pt idx="2936">
                  <c:v>-2.7826867625933198E-4</c:v>
                </c:pt>
                <c:pt idx="2937">
                  <c:v>2.5108664204565501E-5</c:v>
                </c:pt>
                <c:pt idx="2938">
                  <c:v>3.2219738395558502E-4</c:v>
                </c:pt>
                <c:pt idx="2939">
                  <c:v>5.3858977012746897E-4</c:v>
                </c:pt>
                <c:pt idx="2940">
                  <c:v>6.2008900720256297E-4</c:v>
                </c:pt>
                <c:pt idx="2941">
                  <c:v>5.4628310567084702E-4</c:v>
                </c:pt>
                <c:pt idx="2942">
                  <c:v>3.3565721142951398E-4</c:v>
                </c:pt>
                <c:pt idx="2943">
                  <c:v>4.0963886319491101E-5</c:v>
                </c:pt>
                <c:pt idx="2944">
                  <c:v>-2.6398909824075002E-4</c:v>
                </c:pt>
                <c:pt idx="2945">
                  <c:v>-5.0282437547712402E-4</c:v>
                </c:pt>
                <c:pt idx="2946">
                  <c:v>-6.1572416857928703E-4</c:v>
                </c:pt>
                <c:pt idx="2947">
                  <c:v>-5.7441202398533396E-4</c:v>
                </c:pt>
                <c:pt idx="2948">
                  <c:v>-3.8923482459075898E-4</c:v>
                </c:pt>
                <c:pt idx="2949">
                  <c:v>-1.06571348739879E-4</c:v>
                </c:pt>
                <c:pt idx="2950">
                  <c:v>2.02783582523554E-4</c:v>
                </c:pt>
                <c:pt idx="2951">
                  <c:v>4.6135010756594602E-4</c:v>
                </c:pt>
                <c:pt idx="2952">
                  <c:v>6.0436863616016099E-4</c:v>
                </c:pt>
                <c:pt idx="2953">
                  <c:v>5.9601929059723805E-4</c:v>
                </c:pt>
                <c:pt idx="2954">
                  <c:v>4.3839321626899103E-4</c:v>
                </c:pt>
                <c:pt idx="2955">
                  <c:v>1.7096884133210399E-4</c:v>
                </c:pt>
                <c:pt idx="2956">
                  <c:v>-1.39275740530099E-4</c:v>
                </c:pt>
                <c:pt idx="2957">
                  <c:v>-4.1463784917257198E-4</c:v>
                </c:pt>
                <c:pt idx="2958">
                  <c:v>-5.8615133626330098E-4</c:v>
                </c:pt>
                <c:pt idx="2959">
                  <c:v>-6.10859584967986E-4</c:v>
                </c:pt>
                <c:pt idx="2960">
                  <c:v>-4.8257426111968901E-4</c:v>
                </c:pt>
                <c:pt idx="2961">
                  <c:v>-2.33425219900591E-4</c:v>
                </c:pt>
                <c:pt idx="2962">
                  <c:v>7.4186615707545601E-5</c:v>
                </c:pt>
                <c:pt idx="2963">
                  <c:v>3.6321795319137499E-4</c:v>
                </c:pt>
                <c:pt idx="2964">
                  <c:v>5.6127910105782804E-4</c:v>
                </c:pt>
                <c:pt idx="2965">
                  <c:v>6.1876441614159205E-4</c:v>
                </c:pt>
                <c:pt idx="2966">
                  <c:v>5.21276344666933E-4</c:v>
                </c:pt>
                <c:pt idx="2967">
                  <c:v>2.9323137890677003E-4</c:v>
                </c:pt>
                <c:pt idx="2968">
                  <c:v>-8.2552047760038198E-6</c:v>
                </c:pt>
                <c:pt idx="2969">
                  <c:v>-3.0767422121105498E-4</c:v>
                </c:pt>
                <c:pt idx="2970">
                  <c:v>-5.3003432027149897E-4</c:v>
                </c:pt>
                <c:pt idx="2971">
                  <c:v>-6.1964403572573805E-4</c:v>
                </c:pt>
                <c:pt idx="2972">
                  <c:v>-5.5406005843994103E-4</c:v>
                </c:pt>
                <c:pt idx="2973">
                  <c:v>-3.4970830237879399E-4</c:v>
                </c:pt>
                <c:pt idx="2974">
                  <c:v>-5.77699325540713E-5</c:v>
                </c:pt>
                <c:pt idx="2975">
                  <c:v>2.4863727525746202E-4</c:v>
                </c:pt>
                <c:pt idx="2976">
                  <c:v>4.9277173504708898E-4</c:v>
                </c:pt>
                <c:pt idx="2977">
                  <c:v>6.13488456860262E-4</c:v>
                </c:pt>
                <c:pt idx="2978">
                  <c:v>5.8055318884669602E-4</c:v>
                </c:pt>
                <c:pt idx="2979">
                  <c:v>4.0221477319595899E-4</c:v>
                </c:pt>
                <c:pt idx="2980">
                  <c:v>1.2313917243898901E-4</c:v>
                </c:pt>
                <c:pt idx="2981">
                  <c:v>-1.8677739795529101E-4</c:v>
                </c:pt>
                <c:pt idx="2982">
                  <c:v>-4.4991441034881302E-4</c:v>
                </c:pt>
                <c:pt idx="2983">
                  <c:v>-6.00367567604104E-4</c:v>
                </c:pt>
                <c:pt idx="2984">
                  <c:v>-6.0045494314294899E-4</c:v>
                </c:pt>
                <c:pt idx="2985">
                  <c:v>-4.5015465321960501E-4</c:v>
                </c:pt>
                <c:pt idx="2986">
                  <c:v>-1.8711033784068299E-4</c:v>
                </c:pt>
                <c:pt idx="2987">
                  <c:v>1.2279692239870399E-4</c:v>
                </c:pt>
                <c:pt idx="2988">
                  <c:v>4.0194893164653499E-4</c:v>
                </c:pt>
                <c:pt idx="2989">
                  <c:v>5.80430337453347E-4</c:v>
                </c:pt>
                <c:pt idx="2990">
                  <c:v>6.1353936451656696E-4</c:v>
                </c:pt>
                <c:pt idx="2991">
                  <c:v>4.92983651614719E-4</c:v>
                </c:pt>
                <c:pt idx="2992">
                  <c:v>2.4895712491741897E-4</c:v>
                </c:pt>
                <c:pt idx="2993">
                  <c:v>-5.74222581333272E-5</c:v>
                </c:pt>
                <c:pt idx="2994">
                  <c:v>-3.49419880412754E-4</c:v>
                </c:pt>
                <c:pt idx="2995">
                  <c:v>-5.5390312599923905E-4</c:v>
                </c:pt>
                <c:pt idx="2996">
                  <c:v>-6.19657897513686E-4</c:v>
                </c:pt>
                <c:pt idx="2997">
                  <c:v>-5.3021550451731302E-4</c:v>
                </c:pt>
                <c:pt idx="2998">
                  <c:v>-3.0797734919638602E-4</c:v>
                </c:pt>
                <c:pt idx="2999">
                  <c:v>-8.6043562164559101E-6</c:v>
                </c:pt>
                <c:pt idx="3000">
                  <c:v>2.92923651155436E-4</c:v>
                </c:pt>
                <c:pt idx="3001">
                  <c:v>5.2108711292904496E-4</c:v>
                </c:pt>
                <c:pt idx="3002">
                  <c:v>6.1874107467980999E-4</c:v>
                </c:pt>
                <c:pt idx="3003">
                  <c:v>5.6142749588605702E-4</c:v>
                </c:pt>
                <c:pt idx="3004">
                  <c:v>3.6350091790430898E-4</c:v>
                </c:pt>
                <c:pt idx="3005">
                  <c:v>7.4533280037445895E-5</c:v>
                </c:pt>
                <c:pt idx="3006">
                  <c:v>-2.3310168018569701E-4</c:v>
                </c:pt>
                <c:pt idx="3007">
                  <c:v>-4.8235487854849301E-4</c:v>
                </c:pt>
                <c:pt idx="3008">
                  <c:v>-6.1079930526639298E-4</c:v>
                </c:pt>
                <c:pt idx="3009">
                  <c:v>-5.8626525685652399E-4</c:v>
                </c:pt>
                <c:pt idx="3010">
                  <c:v>-4.1489743794132601E-4</c:v>
                </c:pt>
                <c:pt idx="3011">
                  <c:v>-1.39615981856878E-4</c:v>
                </c:pt>
                <c:pt idx="3012">
                  <c:v>1.7063316299829599E-4</c:v>
                </c:pt>
                <c:pt idx="3013">
                  <c:v>4.3814617364925398E-4</c:v>
                </c:pt>
                <c:pt idx="3014">
                  <c:v>5.9592275704822503E-4</c:v>
                </c:pt>
                <c:pt idx="3015">
                  <c:v>6.0444678910807404E-4</c:v>
                </c:pt>
                <c:pt idx="3016">
                  <c:v>4.6158337312015402E-4</c:v>
                </c:pt>
                <c:pt idx="3017">
                  <c:v>2.03113537878931E-4</c:v>
                </c:pt>
                <c:pt idx="3018">
                  <c:v>-1.0622734294898E-4</c:v>
                </c:pt>
                <c:pt idx="3019">
                  <c:v>-3.8896292674872802E-4</c:v>
                </c:pt>
                <c:pt idx="3020">
                  <c:v>-5.7428033259343796E-4</c:v>
                </c:pt>
                <c:pt idx="3021">
                  <c:v>-6.1576566656358102E-4</c:v>
                </c:pt>
                <c:pt idx="3022">
                  <c:v>-5.0302866941000603E-4</c:v>
                </c:pt>
                <c:pt idx="3023">
                  <c:v>-2.6430502143938201E-4</c:v>
                </c:pt>
                <c:pt idx="3024">
                  <c:v>4.0615458780050601E-5</c:v>
                </c:pt>
                <c:pt idx="3025">
                  <c:v>3.35363545388006E-4</c:v>
                </c:pt>
                <c:pt idx="3026">
                  <c:v>5.4611775160913901E-4</c:v>
                </c:pt>
                <c:pt idx="3027">
                  <c:v>6.2009337907119203E-4</c:v>
                </c:pt>
                <c:pt idx="3028">
                  <c:v>5.3876277296481599E-4</c:v>
                </c:pt>
                <c:pt idx="3029">
                  <c:v>3.2249568812780502E-4</c:v>
                </c:pt>
                <c:pt idx="3030">
                  <c:v>2.5457557581180599E-5</c:v>
                </c:pt>
                <c:pt idx="3031">
                  <c:v>-2.77956576188872E-4</c:v>
                </c:pt>
                <c:pt idx="3032">
                  <c:v>-5.1175476113500898E-4</c:v>
                </c:pt>
                <c:pt idx="3033">
                  <c:v>-6.1738079145882605E-4</c:v>
                </c:pt>
                <c:pt idx="3034">
                  <c:v>-5.6837997260940495E-4</c:v>
                </c:pt>
                <c:pt idx="3035">
                  <c:v>-3.7702486364659201E-4</c:v>
                </c:pt>
                <c:pt idx="3036">
                  <c:v>-9.1241538691040603E-5</c:v>
                </c:pt>
                <c:pt idx="3037">
                  <c:v>2.17393795651095E-4</c:v>
                </c:pt>
                <c:pt idx="3038">
                  <c:v>4.7158150525921597E-4</c:v>
                </c:pt>
                <c:pt idx="3039">
                  <c:v>6.0765870139589597E-4</c:v>
                </c:pt>
                <c:pt idx="3040">
                  <c:v>5.9154400612706603E-4</c:v>
                </c:pt>
                <c:pt idx="3041">
                  <c:v>4.27273444851116E-4</c:v>
                </c:pt>
                <c:pt idx="3042">
                  <c:v>1.5598959870018601E-4</c:v>
                </c:pt>
                <c:pt idx="3043">
                  <c:v>-1.5436281013442199E-4</c:v>
                </c:pt>
                <c:pt idx="3044">
                  <c:v>-4.26054095573511E-4</c:v>
                </c:pt>
                <c:pt idx="3045">
                  <c:v>-5.9103748972848995E-4</c:v>
                </c:pt>
                <c:pt idx="3046">
                  <c:v>-6.0799187805057203E-4</c:v>
                </c:pt>
                <c:pt idx="3047">
                  <c:v>-4.7267092880710199E-4</c:v>
                </c:pt>
                <c:pt idx="3048">
                  <c:v>-2.18966613206331E-4</c:v>
                </c:pt>
                <c:pt idx="3049">
                  <c:v>8.9579249042215795E-5</c:v>
                </c:pt>
                <c:pt idx="3050">
                  <c:v>3.7568943265882301E-4</c:v>
                </c:pt>
                <c:pt idx="3051">
                  <c:v>5.6770586725799095E-4</c:v>
                </c:pt>
                <c:pt idx="3052">
                  <c:v>6.1753684561087496E-4</c:v>
                </c:pt>
                <c:pt idx="3053">
                  <c:v>5.1270189006005003E-4</c:v>
                </c:pt>
                <c:pt idx="3054">
                  <c:v>2.7945756557206801E-4</c:v>
                </c:pt>
                <c:pt idx="3055">
                  <c:v>-2.3778639842314099E-5</c:v>
                </c:pt>
                <c:pt idx="3056">
                  <c:v>-3.21059337396216E-4</c:v>
                </c:pt>
                <c:pt idx="3057">
                  <c:v>-5.3792873219170399E-4</c:v>
                </c:pt>
                <c:pt idx="3058">
                  <c:v>-6.2007053894219601E-4</c:v>
                </c:pt>
                <c:pt idx="3059">
                  <c:v>-5.4691183257625704E-4</c:v>
                </c:pt>
                <c:pt idx="3060">
                  <c:v>-3.3677566494690102E-4</c:v>
                </c:pt>
                <c:pt idx="3061">
                  <c:v>-4.2291942827044497E-5</c:v>
                </c:pt>
                <c:pt idx="3062">
                  <c:v>2.6278405873401099E-4</c:v>
                </c:pt>
                <c:pt idx="3063">
                  <c:v>5.0204416259118497E-4</c:v>
                </c:pt>
                <c:pt idx="3064">
                  <c:v>6.1556419147152102E-4</c:v>
                </c:pt>
                <c:pt idx="3065">
                  <c:v>5.74912349914807E-4</c:v>
                </c:pt>
                <c:pt idx="3066">
                  <c:v>3.90270143824637E-4</c:v>
                </c:pt>
                <c:pt idx="3067">
                  <c:v>1.07882359153383E-4</c:v>
                </c:pt>
                <c:pt idx="3068">
                  <c:v>-2.01525231621404E-4</c:v>
                </c:pt>
                <c:pt idx="3069">
                  <c:v>-4.6045957796483499E-4</c:v>
                </c:pt>
                <c:pt idx="3070">
                  <c:v>-6.0406896652313304E-4</c:v>
                </c:pt>
                <c:pt idx="3071">
                  <c:v>-5.9638553504390204E-4</c:v>
                </c:pt>
                <c:pt idx="3072">
                  <c:v>-4.3933364660566401E-4</c:v>
                </c:pt>
                <c:pt idx="3073">
                  <c:v>-1.7224792094695999E-4</c:v>
                </c:pt>
                <c:pt idx="3074">
                  <c:v>1.3797836506143499E-4</c:v>
                </c:pt>
                <c:pt idx="3075">
                  <c:v>4.1364711358455897E-4</c:v>
                </c:pt>
                <c:pt idx="3076">
                  <c:v>5.8571537643003504E-4</c:v>
                </c:pt>
                <c:pt idx="3077">
                  <c:v>6.1108758973420598E-4</c:v>
                </c:pt>
                <c:pt idx="3078">
                  <c:v>4.8340912527725799E-4</c:v>
                </c:pt>
                <c:pt idx="3079">
                  <c:v>2.3465784654212301E-4</c:v>
                </c:pt>
                <c:pt idx="3080">
                  <c:v>-7.2864945571081598E-5</c:v>
                </c:pt>
                <c:pt idx="3081">
                  <c:v>-3.6213826004470302E-4</c:v>
                </c:pt>
                <c:pt idx="3082">
                  <c:v>-5.6071180074746202E-4</c:v>
                </c:pt>
                <c:pt idx="3083">
                  <c:v>-6.1885159254953896E-4</c:v>
                </c:pt>
                <c:pt idx="3084">
                  <c:v>-5.2199616392102004E-4</c:v>
                </c:pt>
                <c:pt idx="3085">
                  <c:v>-2.9440355780937502E-4</c:v>
                </c:pt>
                <c:pt idx="3086">
                  <c:v>6.9242457027069596E-6</c:v>
                </c:pt>
                <c:pt idx="3087">
                  <c:v>3.0651782892364502E-4</c:v>
                </c:pt>
                <c:pt idx="3088">
                  <c:v>5.29342120392094E-4</c:v>
                </c:pt>
                <c:pt idx="3089">
                  <c:v>6.19589394008232E-4</c:v>
                </c:pt>
                <c:pt idx="3090">
                  <c:v>5.5465666024145498E-4</c:v>
                </c:pt>
                <c:pt idx="3091">
                  <c:v>3.5080672507709098E-4</c:v>
                </c:pt>
                <c:pt idx="3092">
                  <c:v>5.9095069370242199E-5</c:v>
                </c:pt>
                <c:pt idx="3093">
                  <c:v>-2.4741731305957901E-4</c:v>
                </c:pt>
                <c:pt idx="3094">
                  <c:v>-4.9196249456805001E-4</c:v>
                </c:pt>
                <c:pt idx="3095">
                  <c:v>-6.1329261739820405E-4</c:v>
                </c:pt>
                <c:pt idx="3096">
                  <c:v>-5.8101979960979299E-4</c:v>
                </c:pt>
                <c:pt idx="3097">
                  <c:v>-4.0322696862395E-4</c:v>
                </c:pt>
                <c:pt idx="3098">
                  <c:v>-1.2444344190772901E-4</c:v>
                </c:pt>
                <c:pt idx="3099">
                  <c:v>1.8550771682534801E-4</c:v>
                </c:pt>
                <c:pt idx="3100">
                  <c:v>4.48997317073192E-4</c:v>
                </c:pt>
                <c:pt idx="3101">
                  <c:v>6.0003275388291705E-4</c:v>
                </c:pt>
                <c:pt idx="3102">
                  <c:v>6.0078626514970196E-4</c:v>
                </c:pt>
                <c:pt idx="3103">
                  <c:v>4.5106912930233302E-4</c:v>
                </c:pt>
                <c:pt idx="3104">
                  <c:v>1.8837893179147E-4</c:v>
                </c:pt>
                <c:pt idx="3105">
                  <c:v>-1.21491937804619E-4</c:v>
                </c:pt>
                <c:pt idx="3106">
                  <c:v>-4.0093439789627602E-4</c:v>
                </c:pt>
                <c:pt idx="3107">
                  <c:v>-5.7996035081837795E-4</c:v>
                </c:pt>
                <c:pt idx="3108">
                  <c:v>-6.1373163606520101E-4</c:v>
                </c:pt>
                <c:pt idx="3109">
                  <c:v>-4.93790025744835E-4</c:v>
                </c:pt>
                <c:pt idx="3110">
                  <c:v>-2.50175640225746E-4</c:v>
                </c:pt>
                <c:pt idx="3111">
                  <c:v>5.60967863648789E-5</c:v>
                </c:pt>
                <c:pt idx="3112">
                  <c:v>3.4831942481122199E-4</c:v>
                </c:pt>
                <c:pt idx="3113">
                  <c:v>5.5330330249675898E-4</c:v>
                </c:pt>
                <c:pt idx="3114">
                  <c:v>6.1970893562748799E-4</c:v>
                </c:pt>
                <c:pt idx="3115">
                  <c:v>5.3090462143517904E-4</c:v>
                </c:pt>
                <c:pt idx="3116">
                  <c:v>3.0913195131126401E-4</c:v>
                </c:pt>
                <c:pt idx="3117">
                  <c:v>9.9352662660443699E-6</c:v>
                </c:pt>
                <c:pt idx="3118">
                  <c:v>-2.9174976784942402E-4</c:v>
                </c:pt>
                <c:pt idx="3119">
                  <c:v>-5.2036426272284201E-4</c:v>
                </c:pt>
                <c:pt idx="3120">
                  <c:v>-6.1865029989179802E-4</c:v>
                </c:pt>
                <c:pt idx="3121">
                  <c:v>-5.6199153162501795E-4</c:v>
                </c:pt>
                <c:pt idx="3122">
                  <c:v>-3.6457849792039801E-4</c:v>
                </c:pt>
                <c:pt idx="3123">
                  <c:v>-7.5854517730811804E-5</c:v>
                </c:pt>
                <c:pt idx="3124">
                  <c:v>2.3186769699172101E-4</c:v>
                </c:pt>
                <c:pt idx="3125">
                  <c:v>4.8151720859991403E-4</c:v>
                </c:pt>
                <c:pt idx="3126">
                  <c:v>6.1056774819836005E-4</c:v>
                </c:pt>
                <c:pt idx="3127">
                  <c:v>5.8669780757320304E-4</c:v>
                </c:pt>
                <c:pt idx="3128">
                  <c:v>4.15885761432373E-4</c:v>
                </c:pt>
                <c:pt idx="3129">
                  <c:v>1.4091254637284701E-4</c:v>
                </c:pt>
                <c:pt idx="3130">
                  <c:v>-1.6935309008373199E-4</c:v>
                </c:pt>
                <c:pt idx="3131">
                  <c:v>-4.3720319453854298E-4</c:v>
                </c:pt>
                <c:pt idx="3132">
                  <c:v>-5.9555304670946298E-4</c:v>
                </c:pt>
                <c:pt idx="3133">
                  <c:v>-6.0474294378911903E-4</c:v>
                </c:pt>
                <c:pt idx="3134">
                  <c:v>-4.6247121904392899E-4</c:v>
                </c:pt>
                <c:pt idx="3135">
                  <c:v>-2.0437070852603E-4</c:v>
                </c:pt>
                <c:pt idx="3136">
                  <c:v>1.04915713766044E-4</c:v>
                </c:pt>
                <c:pt idx="3137">
                  <c:v>3.8792534469557602E-4</c:v>
                </c:pt>
                <c:pt idx="3138">
                  <c:v>5.7377666653197601E-4</c:v>
                </c:pt>
                <c:pt idx="3139">
                  <c:v>6.1592206278341798E-4</c:v>
                </c:pt>
                <c:pt idx="3140">
                  <c:v>5.0380595750767305E-4</c:v>
                </c:pt>
                <c:pt idx="3141">
                  <c:v>2.6550852478887302E-4</c:v>
                </c:pt>
                <c:pt idx="3142">
                  <c:v>-3.9287165058608903E-5</c:v>
                </c:pt>
                <c:pt idx="3143">
                  <c:v>-3.3424314069728397E-4</c:v>
                </c:pt>
                <c:pt idx="3144">
                  <c:v>-5.4548584825441502E-4</c:v>
                </c:pt>
                <c:pt idx="3145">
                  <c:v>-6.2010824116770003E-4</c:v>
                </c:pt>
                <c:pt idx="3146">
                  <c:v>-5.3942067820828801E-4</c:v>
                </c:pt>
                <c:pt idx="3147">
                  <c:v>-3.23631860068665E-4</c:v>
                </c:pt>
                <c:pt idx="3148">
                  <c:v>-2.6787434908541498E-5</c:v>
                </c:pt>
                <c:pt idx="3149">
                  <c:v>2.7676606950160799E-4</c:v>
                </c:pt>
                <c:pt idx="3150">
                  <c:v>5.1100179487303303E-4</c:v>
                </c:pt>
                <c:pt idx="3151">
                  <c:v>6.17253950693516E-4</c:v>
                </c:pt>
                <c:pt idx="3152">
                  <c:v>5.6891102539729404E-4</c:v>
                </c:pt>
                <c:pt idx="3153">
                  <c:v>3.78080804522542E-4</c:v>
                </c:pt>
                <c:pt idx="3154">
                  <c:v>9.2557900712087694E-5</c:v>
                </c:pt>
                <c:pt idx="3155">
                  <c:v>-2.16146703519239E-4</c:v>
                </c:pt>
                <c:pt idx="3156">
                  <c:v>-4.7071602497737199E-4</c:v>
                </c:pt>
                <c:pt idx="3157">
                  <c:v>-6.0739159786970197E-4</c:v>
                </c:pt>
                <c:pt idx="3158">
                  <c:v>-5.9194217709164704E-4</c:v>
                </c:pt>
                <c:pt idx="3159">
                  <c:v>-4.28237165918319E-4</c:v>
                </c:pt>
                <c:pt idx="3160">
                  <c:v>-1.57277499950239E-4</c:v>
                </c:pt>
                <c:pt idx="3161">
                  <c:v>1.53073291559153E-4</c:v>
                </c:pt>
                <c:pt idx="3162">
                  <c:v>4.2508592759979701E-4</c:v>
                </c:pt>
                <c:pt idx="3163">
                  <c:v>5.9063315603142402E-4</c:v>
                </c:pt>
                <c:pt idx="3164">
                  <c:v>6.08252646512889E-4</c:v>
                </c:pt>
                <c:pt idx="3165">
                  <c:v>4.7353148834972499E-4</c:v>
                </c:pt>
                <c:pt idx="3166">
                  <c:v>2.2021143135328601E-4</c:v>
                </c:pt>
                <c:pt idx="3167">
                  <c:v>-8.8261944718125507E-5</c:v>
                </c:pt>
                <c:pt idx="3168">
                  <c:v>-3.74629569197528E-4</c:v>
                </c:pt>
                <c:pt idx="3169">
                  <c:v>-5.6716889403828801E-4</c:v>
                </c:pt>
                <c:pt idx="3170">
                  <c:v>-6.1765725090677905E-4</c:v>
                </c:pt>
                <c:pt idx="3171">
                  <c:v>-5.1344951761826099E-4</c:v>
                </c:pt>
                <c:pt idx="3172">
                  <c:v>-2.8064516743268799E-4</c:v>
                </c:pt>
                <c:pt idx="3173">
                  <c:v>2.2448505932624499E-5</c:v>
                </c:pt>
                <c:pt idx="3174">
                  <c:v>3.1991981172668999E-4</c:v>
                </c:pt>
                <c:pt idx="3175">
                  <c:v>5.3726521603537903E-4</c:v>
                </c:pt>
                <c:pt idx="3176">
                  <c:v>6.2004921403657895E-4</c:v>
                </c:pt>
                <c:pt idx="3177">
                  <c:v>5.4753803987624898E-4</c:v>
                </c:pt>
                <c:pt idx="3178">
                  <c:v>3.3789256694951198E-4</c:v>
                </c:pt>
                <c:pt idx="3179">
                  <c:v>4.3619804496962697E-5</c:v>
                </c:pt>
                <c:pt idx="3180">
                  <c:v>-2.61577808589472E-4</c:v>
                </c:pt>
                <c:pt idx="3181">
                  <c:v>-5.0126163680375797E-4</c:v>
                </c:pt>
                <c:pt idx="3182">
                  <c:v>-6.1540137847910495E-4</c:v>
                </c:pt>
                <c:pt idx="3183">
                  <c:v>-5.7541002724137002E-4</c:v>
                </c:pt>
                <c:pt idx="3184">
                  <c:v>-3.9130366509637599E-4</c:v>
                </c:pt>
                <c:pt idx="3185">
                  <c:v>-1.0919287255629099E-4</c:v>
                </c:pt>
                <c:pt idx="3186">
                  <c:v>2.0026595229892001E-4</c:v>
                </c:pt>
                <c:pt idx="3187">
                  <c:v>4.59566927041095E-4</c:v>
                </c:pt>
                <c:pt idx="3188">
                  <c:v>6.0376651395958999E-4</c:v>
                </c:pt>
                <c:pt idx="3189">
                  <c:v>5.96749031961375E-4</c:v>
                </c:pt>
                <c:pt idx="3190">
                  <c:v>4.4027205294620099E-4</c:v>
                </c:pt>
                <c:pt idx="3191">
                  <c:v>1.73526207021123E-4</c:v>
                </c:pt>
                <c:pt idx="3192">
                  <c:v>-1.3668035393083101E-4</c:v>
                </c:pt>
                <c:pt idx="3193">
                  <c:v>-4.1265447233745001E-4</c:v>
                </c:pt>
                <c:pt idx="3194">
                  <c:v>-5.8527671822465903E-4</c:v>
                </c:pt>
                <c:pt idx="3195">
                  <c:v>-6.1131277923933704E-4</c:v>
                </c:pt>
                <c:pt idx="3196">
                  <c:v>-4.8424176238436202E-4</c:v>
                </c:pt>
                <c:pt idx="3197">
                  <c:v>-2.3588939212241999E-4</c:v>
                </c:pt>
                <c:pt idx="3198">
                  <c:v>7.1542939748130998E-5</c:v>
                </c:pt>
                <c:pt idx="3199">
                  <c:v>3.6105689853858502E-4</c:v>
                </c:pt>
                <c:pt idx="3200">
                  <c:v>5.6014191725566596E-4</c:v>
                </c:pt>
                <c:pt idx="3201">
                  <c:v>6.1893591792788402E-4</c:v>
                </c:pt>
                <c:pt idx="3202">
                  <c:v>5.2271357835538296E-4</c:v>
                </c:pt>
                <c:pt idx="3203">
                  <c:v>2.9557438040415398E-4</c:v>
                </c:pt>
                <c:pt idx="3204">
                  <c:v>-5.5932547296310496E-6</c:v>
                </c:pt>
                <c:pt idx="3205">
                  <c:v>-3.0536002451834598E-4</c:v>
                </c:pt>
                <c:pt idx="3206">
                  <c:v>-5.2864748185037702E-4</c:v>
                </c:pt>
                <c:pt idx="3207">
                  <c:v>-6.1953189786209401E-4</c:v>
                </c:pt>
                <c:pt idx="3208">
                  <c:v>-5.5525070675737796E-4</c:v>
                </c:pt>
                <c:pt idx="3209">
                  <c:v>-3.5190353161996401E-4</c:v>
                </c:pt>
                <c:pt idx="3210">
                  <c:v>-6.0419933937308503E-5</c:v>
                </c:pt>
                <c:pt idx="3211">
                  <c:v>2.4619621101800403E-4</c:v>
                </c:pt>
                <c:pt idx="3212">
                  <c:v>4.9115098763344496E-4</c:v>
                </c:pt>
                <c:pt idx="3213">
                  <c:v>6.1309395251656605E-4</c:v>
                </c:pt>
                <c:pt idx="3214">
                  <c:v>5.8148373363315503E-4</c:v>
                </c:pt>
                <c:pt idx="3215">
                  <c:v>4.0423730639812302E-4</c:v>
                </c:pt>
                <c:pt idx="3216">
                  <c:v>1.2574713806949101E-4</c:v>
                </c:pt>
                <c:pt idx="3217">
                  <c:v>-1.8423718106725501E-4</c:v>
                </c:pt>
                <c:pt idx="3218">
                  <c:v>-4.4807815528121202E-4</c:v>
                </c:pt>
                <c:pt idx="3219">
                  <c:v>-5.9969517582991901E-4</c:v>
                </c:pt>
                <c:pt idx="3220">
                  <c:v>-6.0111481935323904E-4</c:v>
                </c:pt>
                <c:pt idx="3221">
                  <c:v>-4.5198152732393003E-4</c:v>
                </c:pt>
                <c:pt idx="3222">
                  <c:v>-1.8964665788650899E-4</c:v>
                </c:pt>
                <c:pt idx="3223">
                  <c:v>1.20186393501041E-4</c:v>
                </c:pt>
                <c:pt idx="3224">
                  <c:v>3.9991801705399898E-4</c:v>
                </c:pt>
                <c:pt idx="3225">
                  <c:v>5.7948769232452004E-4</c:v>
                </c:pt>
                <c:pt idx="3226">
                  <c:v>6.1392108017170903E-4</c:v>
                </c:pt>
                <c:pt idx="3227">
                  <c:v>4.9459412500000796E-4</c:v>
                </c:pt>
                <c:pt idx="3228">
                  <c:v>2.5139300298285602E-4</c:v>
                </c:pt>
                <c:pt idx="3229">
                  <c:v>-5.4771056160319601E-5</c:v>
                </c:pt>
                <c:pt idx="3230">
                  <c:v>-3.4721736451317901E-4</c:v>
                </c:pt>
                <c:pt idx="3231">
                  <c:v>-5.5270092994356198E-4</c:v>
                </c:pt>
                <c:pt idx="3232">
                  <c:v>-6.1975711876193396E-4</c:v>
                </c:pt>
                <c:pt idx="3233">
                  <c:v>-5.3159129249233904E-4</c:v>
                </c:pt>
                <c:pt idx="3234">
                  <c:v>-3.1028512926507498E-4</c:v>
                </c:pt>
                <c:pt idx="3235">
                  <c:v>-1.12661305441773E-5</c:v>
                </c:pt>
                <c:pt idx="3236">
                  <c:v>2.9057454046151E-4</c:v>
                </c:pt>
                <c:pt idx="3237">
                  <c:v>5.1963901521503205E-4</c:v>
                </c:pt>
                <c:pt idx="3238">
                  <c:v>6.1855667500153105E-4</c:v>
                </c:pt>
                <c:pt idx="3239">
                  <c:v>5.6255297828686896E-4</c:v>
                </c:pt>
                <c:pt idx="3240">
                  <c:v>3.65654398334944E-4</c:v>
                </c:pt>
                <c:pt idx="3241">
                  <c:v>7.7175405964827705E-5</c:v>
                </c:pt>
                <c:pt idx="3242">
                  <c:v>-2.3063264559064099E-4</c:v>
                </c:pt>
                <c:pt idx="3243">
                  <c:v>-4.8067732031687198E-4</c:v>
                </c:pt>
                <c:pt idx="3244">
                  <c:v>-6.1033337826413205E-4</c:v>
                </c:pt>
                <c:pt idx="3245">
                  <c:v>-5.8712765539174305E-4</c:v>
                </c:pt>
                <c:pt idx="3246">
                  <c:v>-4.1687216895094502E-4</c:v>
                </c:pt>
                <c:pt idx="3247">
                  <c:v>-1.42208461709197E-4</c:v>
                </c:pt>
                <c:pt idx="3248">
                  <c:v>1.6807223696486799E-4</c:v>
                </c:pt>
                <c:pt idx="3249">
                  <c:v>4.3625820124662101E-4</c:v>
                </c:pt>
                <c:pt idx="3250">
                  <c:v>5.9518059267675604E-4</c:v>
                </c:pt>
                <c:pt idx="3251">
                  <c:v>6.0503631243865696E-4</c:v>
                </c:pt>
                <c:pt idx="3252">
                  <c:v>4.6335693437750798E-4</c:v>
                </c:pt>
                <c:pt idx="3253">
                  <c:v>2.05626937643776E-4</c:v>
                </c:pt>
                <c:pt idx="3254">
                  <c:v>-1.0360360123974999E-4</c:v>
                </c:pt>
                <c:pt idx="3255">
                  <c:v>-3.8688597548269999E-4</c:v>
                </c:pt>
                <c:pt idx="3256">
                  <c:v>-5.73270357099661E-4</c:v>
                </c:pt>
                <c:pt idx="3257">
                  <c:v>-6.1607562146990299E-4</c:v>
                </c:pt>
                <c:pt idx="3258">
                  <c:v>-5.0458092458731797E-4</c:v>
                </c:pt>
                <c:pt idx="3259">
                  <c:v>-2.66710804949036E-4</c:v>
                </c:pt>
                <c:pt idx="3260">
                  <c:v>3.7958690342447302E-5</c:v>
                </c:pt>
                <c:pt idx="3261">
                  <c:v>3.33121196159044E-4</c:v>
                </c:pt>
                <c:pt idx="3262">
                  <c:v>5.4485143186373797E-4</c:v>
                </c:pt>
                <c:pt idx="3263">
                  <c:v>6.2012024644526398E-4</c:v>
                </c:pt>
                <c:pt idx="3264">
                  <c:v>5.4007609835785204E-4</c:v>
                </c:pt>
                <c:pt idx="3265">
                  <c:v>3.2476654104783998E-4</c:v>
                </c:pt>
                <c:pt idx="3266">
                  <c:v>2.8117188827042099E-5</c:v>
                </c:pt>
                <c:pt idx="3267">
                  <c:v>-2.7557428776186398E-4</c:v>
                </c:pt>
                <c:pt idx="3268">
                  <c:v>-5.1024647444204295E-4</c:v>
                </c:pt>
                <c:pt idx="3269">
                  <c:v>-6.1712426625888704E-4</c:v>
                </c:pt>
                <c:pt idx="3270">
                  <c:v>-5.6943945723018398E-4</c:v>
                </c:pt>
                <c:pt idx="3271">
                  <c:v>-3.7913500359225102E-4</c:v>
                </c:pt>
                <c:pt idx="3272">
                  <c:v>-9.3873836321829796E-5</c:v>
                </c:pt>
                <c:pt idx="3273">
                  <c:v>2.14898615606395E-4</c:v>
                </c:pt>
                <c:pt idx="3274">
                  <c:v>4.6984837612177297E-4</c:v>
                </c:pt>
                <c:pt idx="3275">
                  <c:v>6.0712169610973601E-4</c:v>
                </c:pt>
                <c:pt idx="3276">
                  <c:v>5.9233762099744603E-4</c:v>
                </c:pt>
                <c:pt idx="3277">
                  <c:v>4.2919891411052099E-4</c:v>
                </c:pt>
                <c:pt idx="3278">
                  <c:v>1.5856467662785301E-4</c:v>
                </c:pt>
                <c:pt idx="3279">
                  <c:v>-1.5178306778010001E-4</c:v>
                </c:pt>
                <c:pt idx="3280">
                  <c:v>-4.2411580126873401E-4</c:v>
                </c:pt>
                <c:pt idx="3281">
                  <c:v>-5.90226101306195E-4</c:v>
                </c:pt>
                <c:pt idx="3282">
                  <c:v>-6.0851061277460996E-4</c:v>
                </c:pt>
                <c:pt idx="3283">
                  <c:v>-4.7438986634784202E-4</c:v>
                </c:pt>
                <c:pt idx="3284">
                  <c:v>-2.2145523499318001E-4</c:v>
                </c:pt>
                <c:pt idx="3285">
                  <c:v>8.6944233774063001E-5</c:v>
                </c:pt>
                <c:pt idx="3286">
                  <c:v>3.7356797982972403E-4</c:v>
                </c:pt>
                <c:pt idx="3287">
                  <c:v>5.6662930788952998E-4</c:v>
                </c:pt>
                <c:pt idx="3288">
                  <c:v>6.1777481067537305E-4</c:v>
                </c:pt>
                <c:pt idx="3289">
                  <c:v>5.1419477973087605E-4</c:v>
                </c:pt>
                <c:pt idx="3290">
                  <c:v>2.8183147636994801E-4</c:v>
                </c:pt>
                <c:pt idx="3291">
                  <c:v>-2.11182686033821E-5</c:v>
                </c:pt>
                <c:pt idx="3292">
                  <c:v>-3.1877881219676799E-4</c:v>
                </c:pt>
                <c:pt idx="3293">
                  <c:v>-5.3659922471529305E-4</c:v>
                </c:pt>
                <c:pt idx="3294">
                  <c:v>-6.2002503258395503E-4</c:v>
                </c:pt>
                <c:pt idx="3295">
                  <c:v>-5.4816172468590701E-4</c:v>
                </c:pt>
                <c:pt idx="3296">
                  <c:v>-3.3900791229181398E-4</c:v>
                </c:pt>
                <c:pt idx="3297">
                  <c:v>-4.49474652118293E-5</c:v>
                </c:pt>
                <c:pt idx="3298">
                  <c:v>2.60370353364289E-4</c:v>
                </c:pt>
                <c:pt idx="3299">
                  <c:v>5.00476801719914E-4</c:v>
                </c:pt>
                <c:pt idx="3300">
                  <c:v>6.1523573035211104E-4</c:v>
                </c:pt>
                <c:pt idx="3301">
                  <c:v>5.75905053672239E-4</c:v>
                </c:pt>
                <c:pt idx="3302">
                  <c:v>3.9233538364457602E-4</c:v>
                </c:pt>
                <c:pt idx="3303">
                  <c:v>1.10502882911107E-4</c:v>
                </c:pt>
                <c:pt idx="3304">
                  <c:v>-1.9900575035756499E-4</c:v>
                </c:pt>
                <c:pt idx="3305">
                  <c:v>-4.58672158907139E-4</c:v>
                </c:pt>
                <c:pt idx="3306">
                  <c:v>-6.0346127986291996E-4</c:v>
                </c:pt>
                <c:pt idx="3307">
                  <c:v>-5.9710977967503804E-4</c:v>
                </c:pt>
                <c:pt idx="3308">
                  <c:v>-4.41208430967394E-4</c:v>
                </c:pt>
                <c:pt idx="3309">
                  <c:v>-1.7480369366557001E-4</c:v>
                </c:pt>
                <c:pt idx="3310">
                  <c:v>1.35381713118183E-4</c:v>
                </c:pt>
                <c:pt idx="3311">
                  <c:v>4.1165993000431302E-4</c:v>
                </c:pt>
                <c:pt idx="3312">
                  <c:v>5.8483536366805901E-4</c:v>
                </c:pt>
                <c:pt idx="3313">
                  <c:v>6.11535152445938E-4</c:v>
                </c:pt>
                <c:pt idx="3314">
                  <c:v>4.85072168605069E-4</c:v>
                </c:pt>
                <c:pt idx="3315">
                  <c:v>2.3711985096779001E-4</c:v>
                </c:pt>
                <c:pt idx="3316">
                  <c:v>-7.0220604329132596E-5</c:v>
                </c:pt>
                <c:pt idx="3317">
                  <c:v>-3.5997387365482099E-4</c:v>
                </c:pt>
                <c:pt idx="3318">
                  <c:v>-5.5956945320787205E-4</c:v>
                </c:pt>
                <c:pt idx="3319">
                  <c:v>-6.1901739188814002E-4</c:v>
                </c:pt>
                <c:pt idx="3320">
                  <c:v>-5.2342858466491505E-4</c:v>
                </c:pt>
                <c:pt idx="3321">
                  <c:v>-2.9674384129716299E-4</c:v>
                </c:pt>
                <c:pt idx="3322">
                  <c:v>4.2622379886080297E-6</c:v>
                </c:pt>
                <c:pt idx="3323">
                  <c:v>3.04200813329127E-4</c:v>
                </c:pt>
                <c:pt idx="3324">
                  <c:v>5.2795040784652599E-4</c:v>
                </c:pt>
                <c:pt idx="3325">
                  <c:v>6.19471547552209E-4</c:v>
                </c:pt>
                <c:pt idx="3326">
                  <c:v>5.5584219525095502E-4</c:v>
                </c:pt>
                <c:pt idx="3327">
                  <c:v>3.5299871695445803E-4</c:v>
                </c:pt>
                <c:pt idx="3328">
                  <c:v>6.1744520151660605E-5</c:v>
                </c:pt>
                <c:pt idx="3329">
                  <c:v>-2.4497397475831503E-4</c:v>
                </c:pt>
                <c:pt idx="3330">
                  <c:v>-4.9033721798186301E-4</c:v>
                </c:pt>
                <c:pt idx="3331">
                  <c:v>-6.1289246313058897E-4</c:v>
                </c:pt>
                <c:pt idx="3332">
                  <c:v>-5.8194498877944996E-4</c:v>
                </c:pt>
                <c:pt idx="3333">
                  <c:v>-4.05245781863882E-4</c:v>
                </c:pt>
                <c:pt idx="3334">
                  <c:v>-1.2705025491818701E-4</c:v>
                </c:pt>
                <c:pt idx="3335">
                  <c:v>1.8296579653432799E-4</c:v>
                </c:pt>
                <c:pt idx="3336">
                  <c:v>4.4715692920742301E-4</c:v>
                </c:pt>
                <c:pt idx="3337">
                  <c:v>5.9935483500032005E-4</c:v>
                </c:pt>
                <c:pt idx="3338">
                  <c:v>6.0144060423992401E-4</c:v>
                </c:pt>
                <c:pt idx="3339">
                  <c:v>4.52891843081007E-4</c:v>
                </c:pt>
                <c:pt idx="3340">
                  <c:v>1.90913510285428E-4</c:v>
                </c:pt>
                <c:pt idx="3341">
                  <c:v>-1.1888029550257E-4</c:v>
                </c:pt>
                <c:pt idx="3342">
                  <c:v>-3.9889979380213798E-4</c:v>
                </c:pt>
                <c:pt idx="3343">
                  <c:v>-5.7901236414929498E-4</c:v>
                </c:pt>
                <c:pt idx="3344">
                  <c:v>-6.1410769596332703E-4</c:v>
                </c:pt>
                <c:pt idx="3345">
                  <c:v>-4.9539594567577796E-4</c:v>
                </c:pt>
                <c:pt idx="3346">
                  <c:v>-2.5260920758039801E-4</c:v>
                </c:pt>
                <c:pt idx="3347">
                  <c:v>5.3445073627246702E-5</c:v>
                </c:pt>
                <c:pt idx="3348">
                  <c:v>3.4611370459578102E-4</c:v>
                </c:pt>
                <c:pt idx="3349">
                  <c:v>5.5209601111476099E-4</c:v>
                </c:pt>
                <c:pt idx="3350">
                  <c:v>6.19802446695046E-4</c:v>
                </c:pt>
                <c:pt idx="3351">
                  <c:v>5.3227551452532298E-4</c:v>
                </c:pt>
                <c:pt idx="3352">
                  <c:v>3.1143687774516502E-4</c:v>
                </c:pt>
                <c:pt idx="3353">
                  <c:v>1.25969429196048E-5</c:v>
                </c:pt>
                <c:pt idx="3354">
                  <c:v>-2.8939797440593099E-4</c:v>
                </c:pt>
                <c:pt idx="3355">
                  <c:v>-5.1891137374680601E-4</c:v>
                </c:pt>
                <c:pt idx="3356">
                  <c:v>-6.18460200440337E-4</c:v>
                </c:pt>
                <c:pt idx="3357">
                  <c:v>-5.6311183328504202E-4</c:v>
                </c:pt>
                <c:pt idx="3358">
                  <c:v>-3.6672861419130603E-4</c:v>
                </c:pt>
                <c:pt idx="3359">
                  <c:v>-7.8495938654201999E-5</c:v>
                </c:pt>
                <c:pt idx="3360">
                  <c:v>2.2939653167229699E-4</c:v>
                </c:pt>
                <c:pt idx="3361">
                  <c:v>4.7983521756870298E-4</c:v>
                </c:pt>
                <c:pt idx="3362">
                  <c:v>6.1009619654344295E-4</c:v>
                </c:pt>
                <c:pt idx="3363">
                  <c:v>5.8755479833184801E-4</c:v>
                </c:pt>
                <c:pt idx="3364">
                  <c:v>4.1785665595269302E-4</c:v>
                </c:pt>
                <c:pt idx="3365">
                  <c:v>1.4350372189568601E-4</c:v>
                </c:pt>
                <c:pt idx="3366">
                  <c:v>-1.6679060954255499E-4</c:v>
                </c:pt>
                <c:pt idx="3367">
                  <c:v>-4.35311198127041E-4</c:v>
                </c:pt>
                <c:pt idx="3368">
                  <c:v>-5.9480539666599097E-4</c:v>
                </c:pt>
                <c:pt idx="3369">
                  <c:v>-6.0532689370514797E-4</c:v>
                </c:pt>
                <c:pt idx="3370">
                  <c:v>-4.6424051504042799E-4</c:v>
                </c:pt>
                <c:pt idx="3371">
                  <c:v>-2.0688221944476E-4</c:v>
                </c:pt>
                <c:pt idx="3372">
                  <c:v>1.0229101141496199E-4</c:v>
                </c:pt>
                <c:pt idx="3373">
                  <c:v>3.8584482389844203E-4</c:v>
                </c:pt>
                <c:pt idx="3374">
                  <c:v>5.7276140662904497E-4</c:v>
                </c:pt>
                <c:pt idx="3375">
                  <c:v>6.16226341915595E-4</c:v>
                </c:pt>
                <c:pt idx="3376">
                  <c:v>5.0535356707869395E-4</c:v>
                </c:pt>
                <c:pt idx="3377">
                  <c:v>2.6791185638100199E-4</c:v>
                </c:pt>
                <c:pt idx="3378">
                  <c:v>-3.6630040751806497E-5</c:v>
                </c:pt>
                <c:pt idx="3379">
                  <c:v>-3.3199771694205E-4</c:v>
                </c:pt>
                <c:pt idx="3380">
                  <c:v>-5.4421450535984501E-4</c:v>
                </c:pt>
                <c:pt idx="3381">
                  <c:v>-6.2012939484857698E-4</c:v>
                </c:pt>
                <c:pt idx="3382">
                  <c:v>-5.4072903039401E-4</c:v>
                </c:pt>
                <c:pt idx="3383">
                  <c:v>-3.2589972583788902E-4</c:v>
                </c:pt>
                <c:pt idx="3384">
                  <c:v>-2.9446813210548301E-5</c:v>
                </c:pt>
                <c:pt idx="3385">
                  <c:v>2.7438123646014099E-4</c:v>
                </c:pt>
                <c:pt idx="3386">
                  <c:v>5.0948880332177303E-4</c:v>
                </c:pt>
                <c:pt idx="3387">
                  <c:v>6.1699173875239205E-4</c:v>
                </c:pt>
                <c:pt idx="3388">
                  <c:v>5.6996526567360602E-4</c:v>
                </c:pt>
                <c:pt idx="3389">
                  <c:v>3.8018745599905702E-4</c:v>
                </c:pt>
                <c:pt idx="3390">
                  <c:v>9.5189339457794E-5</c:v>
                </c:pt>
                <c:pt idx="3391">
                  <c:v>-2.13649537662464E-4</c:v>
                </c:pt>
                <c:pt idx="3392">
                  <c:v>-4.6897856268964899E-4</c:v>
                </c:pt>
                <c:pt idx="3393">
                  <c:v>-6.0684899735942704E-4</c:v>
                </c:pt>
                <c:pt idx="3394">
                  <c:v>-5.9273033602266604E-4</c:v>
                </c:pt>
                <c:pt idx="3395">
                  <c:v>-4.3015868499697601E-4</c:v>
                </c:pt>
                <c:pt idx="3396">
                  <c:v>-1.5985112280304499E-4</c:v>
                </c:pt>
                <c:pt idx="3397">
                  <c:v>1.5049214474128101E-4</c:v>
                </c:pt>
                <c:pt idx="3398">
                  <c:v>4.2314372104966497E-4</c:v>
                </c:pt>
                <c:pt idx="3399">
                  <c:v>5.8981632742809002E-4</c:v>
                </c:pt>
                <c:pt idx="3400">
                  <c:v>6.0876577564729297E-4</c:v>
                </c:pt>
                <c:pt idx="3401">
                  <c:v>4.7524605884693402E-4</c:v>
                </c:pt>
                <c:pt idx="3402">
                  <c:v>2.2269801839584999E-4</c:v>
                </c:pt>
                <c:pt idx="3403">
                  <c:v>-8.5626122280681603E-5</c:v>
                </c:pt>
                <c:pt idx="3404">
                  <c:v>-3.7250466944611802E-4</c:v>
                </c:pt>
                <c:pt idx="3405">
                  <c:v>-5.6608711129757299E-4</c:v>
                </c:pt>
                <c:pt idx="3406">
                  <c:v>-6.1788952437506501E-4</c:v>
                </c:pt>
                <c:pt idx="3407">
                  <c:v>-5.1493767296449504E-4</c:v>
                </c:pt>
                <c:pt idx="3408">
                  <c:v>-2.8301648691856003E-4</c:v>
                </c:pt>
                <c:pt idx="3409">
                  <c:v>1.9787933982948299E-5</c:v>
                </c:pt>
                <c:pt idx="3410">
                  <c:v>3.17636344062997E-4</c:v>
                </c:pt>
                <c:pt idx="3411">
                  <c:v>5.3593076129964605E-4</c:v>
                </c:pt>
                <c:pt idx="3412">
                  <c:v>6.1999799469572602E-4</c:v>
                </c:pt>
                <c:pt idx="3413">
                  <c:v>5.4878288413193503E-4</c:v>
                </c:pt>
                <c:pt idx="3414">
                  <c:v>3.4012169583544599E-4</c:v>
                </c:pt>
                <c:pt idx="3415">
                  <c:v>4.6274918855152702E-5</c:v>
                </c:pt>
                <c:pt idx="3416">
                  <c:v>-2.5916169862116899E-4</c:v>
                </c:pt>
                <c:pt idx="3417">
                  <c:v>-4.9968966095536205E-4</c:v>
                </c:pt>
                <c:pt idx="3418">
                  <c:v>-6.1506724785367699E-4</c:v>
                </c:pt>
                <c:pt idx="3419">
                  <c:v>-5.7639742692684401E-4</c:v>
                </c:pt>
                <c:pt idx="3420">
                  <c:v>-3.9336529471614202E-4</c:v>
                </c:pt>
                <c:pt idx="3421">
                  <c:v>-1.1181238418265699E-4</c:v>
                </c:pt>
                <c:pt idx="3422">
                  <c:v>1.9774463160304799E-4</c:v>
                </c:pt>
                <c:pt idx="3423">
                  <c:v>4.5777527768513498E-4</c:v>
                </c:pt>
                <c:pt idx="3424">
                  <c:v>6.0315326563932905E-4</c:v>
                </c:pt>
                <c:pt idx="3425">
                  <c:v>5.9746777652293901E-4</c:v>
                </c:pt>
                <c:pt idx="3426">
                  <c:v>4.4214277635537801E-4</c:v>
                </c:pt>
                <c:pt idx="3427">
                  <c:v>1.76080374994959E-4</c:v>
                </c:pt>
                <c:pt idx="3428">
                  <c:v>-1.3408244860629E-4</c:v>
                </c:pt>
                <c:pt idx="3429">
                  <c:v>-4.10663491166971E-4</c:v>
                </c:pt>
                <c:pt idx="3430">
                  <c:v>-5.8439131479353799E-4</c:v>
                </c:pt>
                <c:pt idx="3431">
                  <c:v>-6.1175470832954297E-4</c:v>
                </c:pt>
                <c:pt idx="3432">
                  <c:v>-4.8590034011372299E-4</c:v>
                </c:pt>
                <c:pt idx="3433">
                  <c:v>-2.38349217409549E-4</c:v>
                </c:pt>
                <c:pt idx="3434">
                  <c:v>6.8897945406043695E-5</c:v>
                </c:pt>
                <c:pt idx="3435">
                  <c:v>3.5888919038286999E-4</c:v>
                </c:pt>
                <c:pt idx="3436">
                  <c:v>5.5899441124140502E-4</c:v>
                </c:pt>
                <c:pt idx="3437">
                  <c:v>6.1909601405496105E-4</c:v>
                </c:pt>
                <c:pt idx="3438">
                  <c:v>5.2414117955560703E-4</c:v>
                </c:pt>
                <c:pt idx="3439">
                  <c:v>2.9791193510073397E-4</c:v>
                </c:pt>
                <c:pt idx="3440">
                  <c:v>-2.9312016115903502E-6</c:v>
                </c:pt>
                <c:pt idx="3441">
                  <c:v>-3.0304020069643698E-4</c:v>
                </c:pt>
                <c:pt idx="3442">
                  <c:v>-5.2725090159193798E-4</c:v>
                </c:pt>
                <c:pt idx="3443">
                  <c:v>-6.1940834335660704E-4</c:v>
                </c:pt>
                <c:pt idx="3444">
                  <c:v>-5.5643112299721801E-4</c:v>
                </c:pt>
                <c:pt idx="3445">
                  <c:v>-3.54092276035092E-4</c:v>
                </c:pt>
                <c:pt idx="3446">
                  <c:v>-6.3068821910972103E-5</c:v>
                </c:pt>
                <c:pt idx="3447">
                  <c:v>2.4375060991131599E-4</c:v>
                </c:pt>
                <c:pt idx="3448">
                  <c:v>4.8952118936231297E-4</c:v>
                </c:pt>
                <c:pt idx="3449">
                  <c:v>6.1268815016852802E-4</c:v>
                </c:pt>
                <c:pt idx="3450">
                  <c:v>5.8240356292369204E-4</c:v>
                </c:pt>
                <c:pt idx="3451">
                  <c:v>4.0625239037521302E-4</c:v>
                </c:pt>
                <c:pt idx="3452">
                  <c:v>1.2835278645040001E-4</c:v>
                </c:pt>
                <c:pt idx="3453">
                  <c:v>-1.8169356908379601E-4</c:v>
                </c:pt>
                <c:pt idx="3454">
                  <c:v>-4.4623364309588398E-4</c:v>
                </c:pt>
                <c:pt idx="3455">
                  <c:v>-5.9901173296205898E-4</c:v>
                </c:pt>
                <c:pt idx="3456">
                  <c:v>-6.0176361830887497E-4</c:v>
                </c:pt>
                <c:pt idx="3457">
                  <c:v>-4.5380007237976697E-4</c:v>
                </c:pt>
                <c:pt idx="3458">
                  <c:v>-1.9217948315187699E-4</c:v>
                </c:pt>
                <c:pt idx="3459">
                  <c:v>1.1757364982636001E-4</c:v>
                </c:pt>
                <c:pt idx="3460">
                  <c:v>3.9787973283161399E-4</c:v>
                </c:pt>
                <c:pt idx="3461">
                  <c:v>5.7853436848252402E-4</c:v>
                </c:pt>
                <c:pt idx="3462">
                  <c:v>6.1429148258032205E-4</c:v>
                </c:pt>
                <c:pt idx="3463">
                  <c:v>4.9619548407818298E-4</c:v>
                </c:pt>
                <c:pt idx="3464">
                  <c:v>2.5382424841535398E-4</c:v>
                </c:pt>
                <c:pt idx="3465">
                  <c:v>-5.2118844874419501E-5</c:v>
                </c:pt>
                <c:pt idx="3466">
                  <c:v>-3.4500845014355497E-4</c:v>
                </c:pt>
                <c:pt idx="3467">
                  <c:v>-5.5148854879719697E-4</c:v>
                </c:pt>
                <c:pt idx="3468">
                  <c:v>-6.1984491921800102E-4</c:v>
                </c:pt>
                <c:pt idx="3469">
                  <c:v>-5.3295728438194196E-4</c:v>
                </c:pt>
                <c:pt idx="3470">
                  <c:v>-3.12587191445464E-4</c:v>
                </c:pt>
                <c:pt idx="3471">
                  <c:v>-1.3927697261317E-5</c:v>
                </c:pt>
                <c:pt idx="3472">
                  <c:v>2.8822007510308798E-4</c:v>
                </c:pt>
                <c:pt idx="3473">
                  <c:v>5.1818134167038702E-4</c:v>
                </c:pt>
                <c:pt idx="3474">
                  <c:v>6.1836087665267003E-4</c:v>
                </c:pt>
                <c:pt idx="3475">
                  <c:v>5.6366809404490904E-4</c:v>
                </c:pt>
                <c:pt idx="3476">
                  <c:v>3.67801140540607E-4</c:v>
                </c:pt>
                <c:pt idx="3477">
                  <c:v>7.9816109715284204E-5</c:v>
                </c:pt>
                <c:pt idx="3478">
                  <c:v>-2.28159360931429E-4</c:v>
                </c:pt>
                <c:pt idx="3479">
                  <c:v>-4.7899090423494901E-4</c:v>
                </c:pt>
                <c:pt idx="3480">
                  <c:v>-6.0985620412898204E-4</c:v>
                </c:pt>
                <c:pt idx="3481">
                  <c:v>-5.8797923442568598E-4</c:v>
                </c:pt>
                <c:pt idx="3482">
                  <c:v>-4.1883921790211899E-4</c:v>
                </c:pt>
                <c:pt idx="3483">
                  <c:v>-1.4479832096509301E-4</c:v>
                </c:pt>
                <c:pt idx="3484">
                  <c:v>1.65508213721209E-4</c:v>
                </c:pt>
                <c:pt idx="3485">
                  <c:v>4.3436218954261802E-4</c:v>
                </c:pt>
                <c:pt idx="3486">
                  <c:v>5.9442746040568105E-4</c:v>
                </c:pt>
                <c:pt idx="3487">
                  <c:v>6.0561468624989304E-4</c:v>
                </c:pt>
                <c:pt idx="3488">
                  <c:v>4.6512195696205998E-4</c:v>
                </c:pt>
                <c:pt idx="3489">
                  <c:v>2.08136548145939E-4</c:v>
                </c:pt>
                <c:pt idx="3490">
                  <c:v>-1.00977950338737E-4</c:v>
                </c:pt>
                <c:pt idx="3491">
                  <c:v>-3.8480189473935101E-4</c:v>
                </c:pt>
                <c:pt idx="3492">
                  <c:v>-5.7224981746484597E-4</c:v>
                </c:pt>
                <c:pt idx="3493">
                  <c:v>-6.1637422342612996E-4</c:v>
                </c:pt>
                <c:pt idx="3494">
                  <c:v>-5.0612388142225802E-4</c:v>
                </c:pt>
                <c:pt idx="3495">
                  <c:v>-2.6911167355156797E-4</c:v>
                </c:pt>
                <c:pt idx="3496">
                  <c:v>3.5301222407733397E-5</c:v>
                </c:pt>
                <c:pt idx="3497">
                  <c:v>3.3087270822213302E-4</c:v>
                </c:pt>
                <c:pt idx="3498">
                  <c:v>5.4357507167703499E-4</c:v>
                </c:pt>
                <c:pt idx="3499">
                  <c:v>6.2013568633549295E-4</c:v>
                </c:pt>
                <c:pt idx="3500">
                  <c:v>5.4137947130872201E-4</c:v>
                </c:pt>
                <c:pt idx="3501">
                  <c:v>3.2703140921826798E-4</c:v>
                </c:pt>
                <c:pt idx="3502">
                  <c:v>3.0776301933522399E-5</c:v>
                </c:pt>
                <c:pt idx="3503">
                  <c:v>-2.7318692109279001E-4</c:v>
                </c:pt>
                <c:pt idx="3504">
                  <c:v>-5.08728785002792E-4</c:v>
                </c:pt>
                <c:pt idx="3505">
                  <c:v>-6.1685636878458202E-4</c:v>
                </c:pt>
                <c:pt idx="3506">
                  <c:v>-5.7048844830517897E-4</c:v>
                </c:pt>
                <c:pt idx="3507">
                  <c:v>-3.8123815689434598E-4</c:v>
                </c:pt>
                <c:pt idx="3508">
                  <c:v>-9.6504404059498896E-5</c:v>
                </c:pt>
                <c:pt idx="3509">
                  <c:v>2.1239947544190801E-4</c:v>
                </c:pt>
                <c:pt idx="3510">
                  <c:v>4.6810658868820401E-4</c:v>
                </c:pt>
                <c:pt idx="3511">
                  <c:v>6.0657350287508804E-4</c:v>
                </c:pt>
                <c:pt idx="3512">
                  <c:v>5.9312032035807995E-4</c:v>
                </c:pt>
                <c:pt idx="3513">
                  <c:v>4.3111647415605101E-4</c:v>
                </c:pt>
                <c:pt idx="3514">
                  <c:v>1.61136832549198E-4</c:v>
                </c:pt>
                <c:pt idx="3515">
                  <c:v>-1.49200528389938E-4</c:v>
                </c:pt>
                <c:pt idx="3516">
                  <c:v>-4.22169691420933E-4</c:v>
                </c:pt>
                <c:pt idx="3517">
                  <c:v>-5.8940383628492505E-4</c:v>
                </c:pt>
                <c:pt idx="3518">
                  <c:v>-6.0901813395541004E-4</c:v>
                </c:pt>
                <c:pt idx="3519">
                  <c:v>-4.76100061902548E-4</c:v>
                </c:pt>
                <c:pt idx="3520">
                  <c:v>-2.2393977583583301E-4</c:v>
                </c:pt>
                <c:pt idx="3521">
                  <c:v>8.4307616310478202E-5</c:v>
                </c:pt>
                <c:pt idx="3522">
                  <c:v>3.7143964294534903E-4</c:v>
                </c:pt>
                <c:pt idx="3523">
                  <c:v>5.6554230676030004E-4</c:v>
                </c:pt>
                <c:pt idx="3524">
                  <c:v>6.1800139147737002E-4</c:v>
                </c:pt>
                <c:pt idx="3525">
                  <c:v>5.1567819389663301E-4</c:v>
                </c:pt>
                <c:pt idx="3526">
                  <c:v>2.8420019361921899E-4</c:v>
                </c:pt>
                <c:pt idx="3527">
                  <c:v>-1.8457508200132401E-5</c:v>
                </c:pt>
                <c:pt idx="3528">
                  <c:v>-3.1649241258869198E-4</c:v>
                </c:pt>
                <c:pt idx="3529">
                  <c:v>-5.3525982886802798E-4</c:v>
                </c:pt>
                <c:pt idx="3530">
                  <c:v>-6.1996810049645603E-4</c:v>
                </c:pt>
                <c:pt idx="3531">
                  <c:v>-5.4940151535266997E-4</c:v>
                </c:pt>
                <c:pt idx="3532">
                  <c:v>-3.4123391244924499E-4</c:v>
                </c:pt>
                <c:pt idx="3533">
                  <c:v>-4.7602159311396997E-5</c:v>
                </c:pt>
                <c:pt idx="3534">
                  <c:v>2.5795184992834799E-4</c:v>
                </c:pt>
                <c:pt idx="3535">
                  <c:v>4.9890021813643604E-4</c:v>
                </c:pt>
                <c:pt idx="3536">
                  <c:v>6.1489593175999399E-4</c:v>
                </c:pt>
                <c:pt idx="3537">
                  <c:v>5.7688714473683601E-4</c:v>
                </c:pt>
                <c:pt idx="3538">
                  <c:v>3.9439339356630698E-4</c:v>
                </c:pt>
                <c:pt idx="3539">
                  <c:v>1.1312137033810901E-4</c:v>
                </c:pt>
                <c:pt idx="3540">
                  <c:v>-1.96482601845302E-4</c:v>
                </c:pt>
                <c:pt idx="3541">
                  <c:v>-4.5687628750698702E-4</c:v>
                </c:pt>
                <c:pt idx="3542">
                  <c:v>-6.0284247270782701E-4</c:v>
                </c:pt>
                <c:pt idx="3543">
                  <c:v>-5.9782302085579499E-4</c:v>
                </c:pt>
                <c:pt idx="3544">
                  <c:v>-4.4307508480565498E-4</c:v>
                </c:pt>
                <c:pt idx="3545">
                  <c:v>-1.77356245127662E-4</c:v>
                </c:pt>
                <c:pt idx="3546">
                  <c:v>1.3278256638082E-4</c:v>
                </c:pt>
                <c:pt idx="3547">
                  <c:v>4.0966516041598798E-4</c:v>
                </c:pt>
                <c:pt idx="3548">
                  <c:v>5.8394457364681904E-4</c:v>
                </c:pt>
                <c:pt idx="3549">
                  <c:v>6.1197144587866504E-4</c:v>
                </c:pt>
                <c:pt idx="3550">
                  <c:v>4.8672627309496601E-4</c:v>
                </c:pt>
                <c:pt idx="3551">
                  <c:v>2.39577485784045E-4</c:v>
                </c:pt>
                <c:pt idx="3552">
                  <c:v>-6.7574969072311302E-5</c:v>
                </c:pt>
                <c:pt idx="3553">
                  <c:v>-3.5780285371983398E-4</c:v>
                </c:pt>
                <c:pt idx="3554">
                  <c:v>-5.5841679400546495E-4</c:v>
                </c:pt>
                <c:pt idx="3555">
                  <c:v>-6.1917178406613598E-4</c:v>
                </c:pt>
                <c:pt idx="3556">
                  <c:v>-5.2485135974455501E-4</c:v>
                </c:pt>
                <c:pt idx="3557">
                  <c:v>-2.99078656433495E-4</c:v>
                </c:pt>
                <c:pt idx="3558">
                  <c:v>1.6001517306196501E-6</c:v>
                </c:pt>
                <c:pt idx="3559">
                  <c:v>3.0187819196718E-4</c:v>
                </c:pt>
                <c:pt idx="3560">
                  <c:v>5.2654896630921705E-4</c:v>
                </c:pt>
                <c:pt idx="3561">
                  <c:v>6.1934228556646896E-4</c:v>
                </c:pt>
                <c:pt idx="3562">
                  <c:v>5.5701748728299502E-4</c:v>
                </c:pt>
                <c:pt idx="3563">
                  <c:v>3.5518420382387301E-4</c:v>
                </c:pt>
                <c:pt idx="3564">
                  <c:v>6.43928331142277E-5</c:v>
                </c:pt>
                <c:pt idx="3565">
                  <c:v>-2.4252612211301099E-4</c:v>
                </c:pt>
                <c:pt idx="3566">
                  <c:v>-4.8870290553421297E-4</c:v>
                </c:pt>
                <c:pt idx="3567">
                  <c:v>-6.1248101457164598E-4</c:v>
                </c:pt>
                <c:pt idx="3568">
                  <c:v>-5.8285945395324297E-4</c:v>
                </c:pt>
                <c:pt idx="3569">
                  <c:v>-4.0725712729470397E-4</c:v>
                </c:pt>
                <c:pt idx="3570">
                  <c:v>-1.2965472666540701E-4</c:v>
                </c:pt>
                <c:pt idx="3571">
                  <c:v>1.8042050457677E-4</c:v>
                </c:pt>
                <c:pt idx="3572">
                  <c:v>4.4530830120014301E-4</c:v>
                </c:pt>
                <c:pt idx="3573">
                  <c:v>5.98665871295796E-4</c:v>
                </c:pt>
                <c:pt idx="3574">
                  <c:v>6.0208386007197599E-4</c:v>
                </c:pt>
                <c:pt idx="3575">
                  <c:v>4.5470621103602701E-4</c:v>
                </c:pt>
                <c:pt idx="3576">
                  <c:v>1.9344457065356E-4</c:v>
                </c:pt>
                <c:pt idx="3577">
                  <c:v>-1.1626646249208401E-4</c:v>
                </c:pt>
                <c:pt idx="3578">
                  <c:v>-3.9685783884181602E-4</c:v>
                </c:pt>
                <c:pt idx="3579">
                  <c:v>-5.7805370752631903E-4</c:v>
                </c:pt>
                <c:pt idx="3580">
                  <c:v>-6.1447243917599605E-4</c:v>
                </c:pt>
                <c:pt idx="3581">
                  <c:v>-4.9699273652377602E-4</c:v>
                </c:pt>
                <c:pt idx="3582">
                  <c:v>-2.5503811989007201E-4</c:v>
                </c:pt>
                <c:pt idx="3583">
                  <c:v>5.0792376011732097E-5</c:v>
                </c:pt>
                <c:pt idx="3584">
                  <c:v>3.4390160624837298E-4</c:v>
                </c:pt>
                <c:pt idx="3585">
                  <c:v>5.5087854578942904E-4</c:v>
                </c:pt>
                <c:pt idx="3586">
                  <c:v>6.1988453613512698E-4</c:v>
                </c:pt>
                <c:pt idx="3587">
                  <c:v>5.3363659892130197E-4</c:v>
                </c:pt>
                <c:pt idx="3588">
                  <c:v>3.1373606506651501E-4</c:v>
                </c:pt>
                <c:pt idx="3589">
                  <c:v>1.5258387438570899E-5</c:v>
                </c:pt>
                <c:pt idx="3590">
                  <c:v>-2.87040847979527E-4</c:v>
                </c:pt>
                <c:pt idx="3591">
                  <c:v>-5.1744892234900804E-4</c:v>
                </c:pt>
                <c:pt idx="3592">
                  <c:v>-6.1825870409611301E-4</c:v>
                </c:pt>
                <c:pt idx="3593">
                  <c:v>-5.6422175800379499E-4</c:v>
                </c:pt>
                <c:pt idx="3594">
                  <c:v>-3.6887197244175299E-4</c:v>
                </c:pt>
                <c:pt idx="3595">
                  <c:v>-8.1135913066087705E-5</c:v>
                </c:pt>
                <c:pt idx="3596">
                  <c:v>2.26921139067642E-4</c:v>
                </c:pt>
                <c:pt idx="3597">
                  <c:v>4.7814438420533401E-4</c:v>
                </c:pt>
                <c:pt idx="3598">
                  <c:v>6.0961340212638499E-4</c:v>
                </c:pt>
                <c:pt idx="3599">
                  <c:v>5.8840096171789303E-4</c:v>
                </c:pt>
                <c:pt idx="3600">
                  <c:v>4.1981985027258898E-4</c:v>
                </c:pt>
                <c:pt idx="3601">
                  <c:v>1.4609225295324099E-4</c:v>
                </c:pt>
                <c:pt idx="3602">
                  <c:v>-1.64225055408785E-4</c:v>
                </c:pt>
                <c:pt idx="3603">
                  <c:v>-4.3341117986540201E-4</c:v>
                </c:pt>
                <c:pt idx="3604">
                  <c:v>-5.9404678563696703E-4</c:v>
                </c:pt>
                <c:pt idx="3605">
                  <c:v>-6.0589968874704097E-4</c:v>
                </c:pt>
                <c:pt idx="3606">
                  <c:v>-4.6600125608163199E-4</c:v>
                </c:pt>
                <c:pt idx="3607">
                  <c:v>-2.09389917968661E-4</c:v>
                </c:pt>
                <c:pt idx="3608">
                  <c:v>9.9664424060306902E-5</c:v>
                </c:pt>
                <c:pt idx="3609">
                  <c:v>3.8375719281017102E-4</c:v>
                </c:pt>
                <c:pt idx="3610">
                  <c:v>5.71735591963939E-4</c:v>
                </c:pt>
                <c:pt idx="3611">
                  <c:v>6.1651926532022201E-4</c:v>
                </c:pt>
                <c:pt idx="3612">
                  <c:v>5.0689186406919899E-4</c:v>
                </c:pt>
                <c:pt idx="3613">
                  <c:v>2.7031025093321302E-4</c:v>
                </c:pt>
                <c:pt idx="3614">
                  <c:v>-3.3972241432051E-5</c:v>
                </c:pt>
                <c:pt idx="3615">
                  <c:v>-3.2974617518217298E-4</c:v>
                </c:pt>
                <c:pt idx="3616">
                  <c:v>-5.4293313376115905E-4</c:v>
                </c:pt>
                <c:pt idx="3617">
                  <c:v>-6.2013912087702499E-4</c:v>
                </c:pt>
                <c:pt idx="3618">
                  <c:v>-5.4202741810543097E-4</c:v>
                </c:pt>
                <c:pt idx="3619">
                  <c:v>-3.2816158597534598E-4</c:v>
                </c:pt>
                <c:pt idx="3620">
                  <c:v>-3.21056488710524E-5</c:v>
                </c:pt>
                <c:pt idx="3621">
                  <c:v>2.7199134716198201E-4</c:v>
                </c:pt>
                <c:pt idx="3622">
                  <c:v>5.0796642298647798E-4</c:v>
                </c:pt>
                <c:pt idx="3623">
                  <c:v>6.1671815697910001E-4</c:v>
                </c:pt>
                <c:pt idx="3624">
                  <c:v>5.7100900271461503E-4</c:v>
                </c:pt>
                <c:pt idx="3625">
                  <c:v>3.82287101437571E-4</c:v>
                </c:pt>
                <c:pt idx="3626">
                  <c:v>9.7819024068484002E-5</c:v>
                </c:pt>
                <c:pt idx="3627">
                  <c:v>-2.1114843470372501E-4</c:v>
                </c:pt>
                <c:pt idx="3628">
                  <c:v>-4.67232458134594E-4</c:v>
                </c:pt>
                <c:pt idx="3629">
                  <c:v>-6.0629521392591395E-4</c:v>
                </c:pt>
                <c:pt idx="3630">
                  <c:v>-5.9350757220704299E-4</c:v>
                </c:pt>
                <c:pt idx="3631">
                  <c:v>-4.3207227717524199E-4</c:v>
                </c:pt>
                <c:pt idx="3632">
                  <c:v>-1.6242179994308901E-4</c:v>
                </c:pt>
                <c:pt idx="3633">
                  <c:v>1.47908224676506E-4</c:v>
                </c:pt>
                <c:pt idx="3634">
                  <c:v>4.2119371686985898E-4</c:v>
                </c:pt>
                <c:pt idx="3635">
                  <c:v>5.8898862977703199E-4</c:v>
                </c:pt>
                <c:pt idx="3636">
                  <c:v>6.0926768653635503E-4</c:v>
                </c:pt>
                <c:pt idx="3637">
                  <c:v>4.7695187158032E-4</c:v>
                </c:pt>
                <c:pt idx="3638">
                  <c:v>2.25180501592391E-4</c:v>
                </c:pt>
                <c:pt idx="3639">
                  <c:v>-8.2988721937767799E-5</c:v>
                </c:pt>
                <c:pt idx="3640">
                  <c:v>-3.7037290523395799E-4</c:v>
                </c:pt>
                <c:pt idx="3641">
                  <c:v>-5.6499489678760704E-4</c:v>
                </c:pt>
                <c:pt idx="3642">
                  <c:v>-6.1811041146692103E-4</c:v>
                </c:pt>
                <c:pt idx="3643">
                  <c:v>-5.1641633911573399E-4</c:v>
                </c:pt>
                <c:pt idx="3644">
                  <c:v>-2.8538259101862498E-4</c:v>
                </c:pt>
                <c:pt idx="3645">
                  <c:v>1.7126997384162698E-5</c:v>
                </c:pt>
                <c:pt idx="3646">
                  <c:v>3.1534702304390901E-4</c:v>
                </c:pt>
                <c:pt idx="3647">
                  <c:v>5.3458643051140298E-4</c:v>
                </c:pt>
                <c:pt idx="3648">
                  <c:v>6.1993535012386605E-4</c:v>
                </c:pt>
                <c:pt idx="3649">
                  <c:v>5.5001761549809897E-4</c:v>
                </c:pt>
                <c:pt idx="3650">
                  <c:v>3.42344557009261E-4</c:v>
                </c:pt>
                <c:pt idx="3651">
                  <c:v>4.89291804660071E-5</c:v>
                </c:pt>
                <c:pt idx="3652">
                  <c:v>-2.5674081285955699E-4</c:v>
                </c:pt>
                <c:pt idx="3653">
                  <c:v>-4.9810847690007296E-4</c:v>
                </c:pt>
                <c:pt idx="3654">
                  <c:v>-6.1472178286031199E-4</c:v>
                </c:pt>
                <c:pt idx="3655">
                  <c:v>-5.7737420484610001E-4</c:v>
                </c:pt>
                <c:pt idx="3656">
                  <c:v>-3.95419675458652E-4</c:v>
                </c:pt>
                <c:pt idx="3657">
                  <c:v>-1.14429835347006E-4</c:v>
                </c:pt>
                <c:pt idx="3658">
                  <c:v>1.9521966689845999E-4</c:v>
                </c:pt>
                <c:pt idx="3659">
                  <c:v>4.5597519251431602E-4</c:v>
                </c:pt>
                <c:pt idx="3660">
                  <c:v>6.0252890250022696E-4</c:v>
                </c:pt>
                <c:pt idx="3661">
                  <c:v>5.9817551103701105E-4</c:v>
                </c:pt>
                <c:pt idx="3662">
                  <c:v>4.4400535202310801E-4</c:v>
                </c:pt>
                <c:pt idx="3663">
                  <c:v>1.7863129818578401E-4</c:v>
                </c:pt>
                <c:pt idx="3664">
                  <c:v>-1.31482072430291E-4</c:v>
                </c:pt>
                <c:pt idx="3665">
                  <c:v>-4.0866494235064E-4</c:v>
                </c:pt>
                <c:pt idx="3666">
                  <c:v>-5.83495142286022E-4</c:v>
                </c:pt>
                <c:pt idx="3667">
                  <c:v>-6.1218536409479902E-4</c:v>
                </c:pt>
                <c:pt idx="3668">
                  <c:v>-4.8754996374375E-4</c:v>
                </c:pt>
                <c:pt idx="3669">
                  <c:v>-2.4080465043268401E-4</c:v>
                </c:pt>
                <c:pt idx="3670">
                  <c:v>6.6251681422845694E-5</c:v>
                </c:pt>
                <c:pt idx="3671">
                  <c:v>3.56714868670431E-4</c:v>
                </c:pt>
                <c:pt idx="3672">
                  <c:v>5.57836604161117E-4</c:v>
                </c:pt>
                <c:pt idx="3673">
                  <c:v>6.1924470157259605E-4</c:v>
                </c:pt>
                <c:pt idx="3674">
                  <c:v>5.2555912195998301E-4</c:v>
                </c:pt>
                <c:pt idx="3675">
                  <c:v>3.0024399992039898E-4</c:v>
                </c:pt>
                <c:pt idx="3676">
                  <c:v>-2.6909447780095703E-7</c:v>
                </c:pt>
                <c:pt idx="3677">
                  <c:v>-3.0071479249469502E-4</c:v>
                </c:pt>
                <c:pt idx="3678">
                  <c:v>-5.25844605232155E-4</c:v>
                </c:pt>
                <c:pt idx="3679">
                  <c:v>-6.1927337448611903E-4</c:v>
                </c:pt>
                <c:pt idx="3680">
                  <c:v>-5.5760128540692597E-4</c:v>
                </c:pt>
                <c:pt idx="3681">
                  <c:v>-3.5627449529032298E-4</c:v>
                </c:pt>
                <c:pt idx="3682">
                  <c:v>-6.5716547661748802E-5</c:v>
                </c:pt>
                <c:pt idx="3683">
                  <c:v>2.4130051700457501E-4</c:v>
                </c:pt>
                <c:pt idx="3684">
                  <c:v>4.8788237026737202E-4</c:v>
                </c:pt>
                <c:pt idx="3685">
                  <c:v>6.1227105729421197E-4</c:v>
                </c:pt>
                <c:pt idx="3686">
                  <c:v>5.8331265976782902E-4</c:v>
                </c:pt>
                <c:pt idx="3687">
                  <c:v>4.0825998799356203E-4</c:v>
                </c:pt>
                <c:pt idx="3688">
                  <c:v>1.3095606956521399E-4</c:v>
                </c:pt>
                <c:pt idx="3689">
                  <c:v>-1.7914660887821801E-4</c:v>
                </c:pt>
                <c:pt idx="3690">
                  <c:v>-4.4438090778322302E-4</c:v>
                </c:pt>
                <c:pt idx="3691">
                  <c:v>-5.9831725159490703E-4</c:v>
                </c:pt>
                <c:pt idx="3692">
                  <c:v>-6.0240132805388497E-4</c:v>
                </c:pt>
                <c:pt idx="3693">
                  <c:v>-4.55610254875236E-4</c:v>
                </c:pt>
                <c:pt idx="3694">
                  <c:v>-1.9470876696225801E-4</c:v>
                </c:pt>
                <c:pt idx="3695">
                  <c:v>1.1495873952191301E-4</c:v>
                </c:pt>
                <c:pt idx="3696">
                  <c:v>3.9583411654057701E-4</c:v>
                </c:pt>
                <c:pt idx="3697">
                  <c:v>5.7757038349507002E-4</c:v>
                </c:pt>
                <c:pt idx="3698">
                  <c:v>6.1465056491668603E-4</c:v>
                </c:pt>
                <c:pt idx="3699">
                  <c:v>4.9778769933963803E-4</c:v>
                </c:pt>
                <c:pt idx="3700">
                  <c:v>2.5625081641228301E-4</c:v>
                </c:pt>
                <c:pt idx="3701">
                  <c:v>-4.94656731501832E-5</c:v>
                </c:pt>
                <c:pt idx="3702">
                  <c:v>-3.4279317800942901E-4</c:v>
                </c:pt>
                <c:pt idx="3703">
                  <c:v>-5.5026600490172301E-4</c:v>
                </c:pt>
                <c:pt idx="3704">
                  <c:v>-6.19921297263912E-4</c:v>
                </c:pt>
                <c:pt idx="3705">
                  <c:v>-5.3431345501382503E-4</c:v>
                </c:pt>
                <c:pt idx="3706">
                  <c:v>-3.1488349331549302E-4</c:v>
                </c:pt>
                <c:pt idx="3707">
                  <c:v>-1.6589007320919299E-5</c:v>
                </c:pt>
                <c:pt idx="3708">
                  <c:v>2.85860298467909E-4</c:v>
                </c:pt>
                <c:pt idx="3709">
                  <c:v>5.1671411915690205E-4</c:v>
                </c:pt>
                <c:pt idx="3710">
                  <c:v>6.1815368324137101E-4</c:v>
                </c:pt>
                <c:pt idx="3711">
                  <c:v>5.6477282261098796E-4</c:v>
                </c:pt>
                <c:pt idx="3712">
                  <c:v>3.6994110496145298E-4</c:v>
                </c:pt>
                <c:pt idx="3713">
                  <c:v>8.2455342626320201E-5</c:v>
                </c:pt>
                <c:pt idx="3714">
                  <c:v>-2.2568187178538399E-4</c:v>
                </c:pt>
                <c:pt idx="3715">
                  <c:v>-4.7729566137974901E-4</c:v>
                </c:pt>
                <c:pt idx="3716">
                  <c:v>-6.0936779165423596E-4</c:v>
                </c:pt>
                <c:pt idx="3717">
                  <c:v>-5.8881997826558397E-4</c:v>
                </c:pt>
                <c:pt idx="3718">
                  <c:v>-4.2079854854636198E-4</c:v>
                </c:pt>
                <c:pt idx="3719">
                  <c:v>-1.47385511899027E-4</c:v>
                </c:pt>
                <c:pt idx="3720">
                  <c:v>1.6294114051675499E-4</c:v>
                </c:pt>
                <c:pt idx="3721">
                  <c:v>4.3245817347666699E-4</c:v>
                </c:pt>
                <c:pt idx="3722">
                  <c:v>5.9366337411360796E-4</c:v>
                </c:pt>
                <c:pt idx="3723">
                  <c:v>6.0618189988359398E-4</c:v>
                </c:pt>
                <c:pt idx="3724">
                  <c:v>4.6687840834823798E-4</c:v>
                </c:pt>
                <c:pt idx="3725">
                  <c:v>2.10642323138691E-4</c:v>
                </c:pt>
                <c:pt idx="3726">
                  <c:v>-9.8350438631044699E-5</c:v>
                </c:pt>
                <c:pt idx="3727">
                  <c:v>-3.82710722923809E-4</c:v>
                </c:pt>
                <c:pt idx="3728">
                  <c:v>-5.7121873249534505E-4</c:v>
                </c:pt>
                <c:pt idx="3729">
                  <c:v>-6.1666146692966801E-4</c:v>
                </c:pt>
                <c:pt idx="3730">
                  <c:v>-5.0765751148144596E-4</c:v>
                </c:pt>
                <c:pt idx="3731">
                  <c:v>-2.7150758300413102E-4</c:v>
                </c:pt>
                <c:pt idx="3732">
                  <c:v>3.2643103947332701E-5</c:v>
                </c:pt>
                <c:pt idx="3733">
                  <c:v>3.2861812301207202E-4</c:v>
                </c:pt>
                <c:pt idx="3734">
                  <c:v>5.4228869456960402E-4</c:v>
                </c:pt>
                <c:pt idx="3735">
                  <c:v>6.2013969845735198E-4</c:v>
                </c:pt>
                <c:pt idx="3736">
                  <c:v>5.4267286779906396E-4</c:v>
                </c:pt>
                <c:pt idx="3737">
                  <c:v>3.2929025090243499E-4</c:v>
                </c:pt>
                <c:pt idx="3738">
                  <c:v>3.3434847898879599E-5</c:v>
                </c:pt>
                <c:pt idx="3739">
                  <c:v>-2.7079452017568799E-4</c:v>
                </c:pt>
                <c:pt idx="3740">
                  <c:v>-5.0720172078501196E-4</c:v>
                </c:pt>
                <c:pt idx="3741">
                  <c:v>-6.1657710397268505E-4</c:v>
                </c:pt>
                <c:pt idx="3742">
                  <c:v>-5.7152692650373803E-4</c:v>
                </c:pt>
                <c:pt idx="3743">
                  <c:v>-3.8333428479628002E-4</c:v>
                </c:pt>
                <c:pt idx="3744">
                  <c:v>-9.91331934283365E-5</c:v>
                </c:pt>
                <c:pt idx="3745">
                  <c:v>2.0989642121141901E-4</c:v>
                </c:pt>
                <c:pt idx="3746">
                  <c:v>4.6635617505591E-4</c:v>
                </c:pt>
                <c:pt idx="3747">
                  <c:v>6.0601413179397405E-4</c:v>
                </c:pt>
                <c:pt idx="3748">
                  <c:v>5.9389208978549799E-4</c:v>
                </c:pt>
                <c:pt idx="3749">
                  <c:v>4.3302608965119498E-4</c:v>
                </c:pt>
                <c:pt idx="3750">
                  <c:v>1.6370601906491301E-4</c:v>
                </c:pt>
                <c:pt idx="3751">
                  <c:v>-1.46615239554587E-4</c:v>
                </c:pt>
                <c:pt idx="3752">
                  <c:v>-4.2021580189272799E-4</c:v>
                </c:pt>
                <c:pt idx="3753">
                  <c:v>-5.8857070981725604E-4</c:v>
                </c:pt>
                <c:pt idx="3754">
                  <c:v>-6.0951443224044701E-4</c:v>
                </c:pt>
                <c:pt idx="3755">
                  <c:v>-4.7780148395599098E-4</c:v>
                </c:pt>
                <c:pt idx="3756">
                  <c:v>-2.26420189949541E-4</c:v>
                </c:pt>
                <c:pt idx="3757">
                  <c:v>8.16694452386546E-5</c:v>
                </c:pt>
                <c:pt idx="3758">
                  <c:v>3.69304461226373E-4</c:v>
                </c:pt>
                <c:pt idx="3759">
                  <c:v>5.6444488390139597E-4</c:v>
                </c:pt>
                <c:pt idx="3760">
                  <c:v>6.1821658384146703E-4</c:v>
                </c:pt>
                <c:pt idx="3761">
                  <c:v>5.1715210522118604E-4</c:v>
                </c:pt>
                <c:pt idx="3762">
                  <c:v>2.8656367366951198E-4</c:v>
                </c:pt>
                <c:pt idx="3763">
                  <c:v>-1.57964076646608E-5</c:v>
                </c:pt>
                <c:pt idx="3764">
                  <c:v>-3.1420018070542002E-4</c:v>
                </c:pt>
                <c:pt idx="3765">
                  <c:v>-5.3391056933209499E-4</c:v>
                </c:pt>
                <c:pt idx="3766">
                  <c:v>-6.1989974372883604E-4</c:v>
                </c:pt>
                <c:pt idx="3767">
                  <c:v>-5.5063118172986704E-4</c:v>
                </c:pt>
                <c:pt idx="3768">
                  <c:v>-3.43453624398793E-4</c:v>
                </c:pt>
                <c:pt idx="3769">
                  <c:v>-5.0255976205439597E-5</c:v>
                </c:pt>
                <c:pt idx="3770">
                  <c:v>2.5552859299400799E-4</c:v>
                </c:pt>
                <c:pt idx="3771">
                  <c:v>4.9731444089380096E-4</c:v>
                </c:pt>
                <c:pt idx="3772">
                  <c:v>6.1454480195692802E-4</c:v>
                </c:pt>
                <c:pt idx="3773">
                  <c:v>5.7785860501076804E-4</c:v>
                </c:pt>
                <c:pt idx="3774">
                  <c:v>3.9644413566512998E-4</c:v>
                </c:pt>
                <c:pt idx="3775">
                  <c:v>1.15737773181291E-4</c:v>
                </c:pt>
                <c:pt idx="3776">
                  <c:v>-1.9395583258082099E-4</c:v>
                </c:pt>
                <c:pt idx="3777">
                  <c:v>-4.5507199685843503E-4</c:v>
                </c:pt>
                <c:pt idx="3778">
                  <c:v>-6.0221255646113799E-4</c:v>
                </c:pt>
                <c:pt idx="3779">
                  <c:v>-5.9852524544267197E-4</c:v>
                </c:pt>
                <c:pt idx="3780">
                  <c:v>-4.4493357372202801E-4</c:v>
                </c:pt>
                <c:pt idx="3781">
                  <c:v>-1.7990552829519801E-4</c:v>
                </c:pt>
                <c:pt idx="3782">
                  <c:v>1.3018097274603501E-4</c:v>
                </c:pt>
                <c:pt idx="3783">
                  <c:v>4.0766284157890101E-4</c:v>
                </c:pt>
                <c:pt idx="3784">
                  <c:v>5.8304302278166305E-4</c:v>
                </c:pt>
                <c:pt idx="3785">
                  <c:v>6.1239646199243397E-4</c:v>
                </c:pt>
                <c:pt idx="3786">
                  <c:v>4.8837140826535797E-4</c:v>
                </c:pt>
                <c:pt idx="3787">
                  <c:v>2.4203070570195701E-4</c:v>
                </c:pt>
                <c:pt idx="3788">
                  <c:v>-6.4928088553991599E-5</c:v>
                </c:pt>
                <c:pt idx="3789">
                  <c:v>-3.5562524024697399E-4</c:v>
                </c:pt>
                <c:pt idx="3790">
                  <c:v>-5.5725384438127699E-4</c:v>
                </c:pt>
                <c:pt idx="3791">
                  <c:v>-6.1931476623841195E-4</c:v>
                </c:pt>
                <c:pt idx="3792">
                  <c:v>-5.2626446294125198E-4</c:v>
                </c:pt>
                <c:pt idx="3793">
                  <c:v>-3.0140796019274499E-4</c:v>
                </c:pt>
                <c:pt idx="3794">
                  <c:v>-1.0619640147273E-6</c:v>
                </c:pt>
                <c:pt idx="3795">
                  <c:v>2.9955000763872498E-4</c:v>
                </c:pt>
                <c:pt idx="3796">
                  <c:v>5.2513782160572297E-4</c:v>
                </c:pt>
                <c:pt idx="3797">
                  <c:v>6.1920161043303105E-4</c:v>
                </c:pt>
                <c:pt idx="3798">
                  <c:v>5.5818251467947E-4</c:v>
                </c:pt>
                <c:pt idx="3799">
                  <c:v>3.57363145411506E-4</c:v>
                </c:pt>
                <c:pt idx="3800">
                  <c:v>6.7039959455225399E-5</c:v>
                </c:pt>
                <c:pt idx="3801">
                  <c:v>-2.4007380023233199E-4</c:v>
                </c:pt>
                <c:pt idx="3802">
                  <c:v>-4.8705958734196898E-4</c:v>
                </c:pt>
                <c:pt idx="3803">
                  <c:v>-6.1205827930349002E-4</c:v>
                </c:pt>
                <c:pt idx="3804">
                  <c:v>-5.8376317827954504E-4</c:v>
                </c:pt>
                <c:pt idx="3805">
                  <c:v>-4.0926096785164198E-4</c:v>
                </c:pt>
                <c:pt idx="3806">
                  <c:v>-1.3225680915457199E-4</c:v>
                </c:pt>
                <c:pt idx="3807">
                  <c:v>1.77871887856938E-4</c:v>
                </c:pt>
                <c:pt idx="3808">
                  <c:v>4.4345146711759599E-4</c:v>
                </c:pt>
                <c:pt idx="3809">
                  <c:v>5.9796587546546997E-4</c:v>
                </c:pt>
                <c:pt idx="3810">
                  <c:v>6.0271602079203497E-4</c:v>
                </c:pt>
                <c:pt idx="3811">
                  <c:v>4.56512199732492E-4</c:v>
                </c:pt>
                <c:pt idx="3812">
                  <c:v>1.95972066253861E-4</c:v>
                </c:pt>
                <c:pt idx="3813">
                  <c:v>-1.1365048694048699E-4</c:v>
                </c:pt>
                <c:pt idx="3814">
                  <c:v>-3.9480857064415402E-4</c:v>
                </c:pt>
                <c:pt idx="3815">
                  <c:v>-5.7708439861543402E-4</c:v>
                </c:pt>
                <c:pt idx="3816">
                  <c:v>-6.14825858981774E-4</c:v>
                </c:pt>
                <c:pt idx="3817">
                  <c:v>-4.98580368863404E-4</c:v>
                </c:pt>
                <c:pt idx="3818">
                  <c:v>-2.5746233239513401E-4</c:v>
                </c:pt>
                <c:pt idx="3819">
                  <c:v>4.8138742401852002E-5</c:v>
                </c:pt>
                <c:pt idx="3820">
                  <c:v>3.4168317053321701E-4</c:v>
                </c:pt>
                <c:pt idx="3821">
                  <c:v>5.49650928956034E-4</c:v>
                </c:pt>
                <c:pt idx="3822">
                  <c:v>6.1995520243499904E-4</c:v>
                </c:pt>
                <c:pt idx="3823">
                  <c:v>5.3498784954125603E-4</c:v>
                </c:pt>
                <c:pt idx="3824">
                  <c:v>3.1602947090623198E-4</c:v>
                </c:pt>
                <c:pt idx="3825">
                  <c:v>1.7919550778238399E-5</c:v>
                </c:pt>
                <c:pt idx="3826">
                  <c:v>-2.8467843200698798E-4</c:v>
                </c:pt>
                <c:pt idx="3827">
                  <c:v>-5.1597693547928499E-4</c:v>
                </c:pt>
                <c:pt idx="3828">
                  <c:v>-6.1804581457227097E-4</c:v>
                </c:pt>
                <c:pt idx="3829">
                  <c:v>-5.6532128532775104E-4</c:v>
                </c:pt>
                <c:pt idx="3830">
                  <c:v>-3.7100853317425001E-4</c:v>
                </c:pt>
                <c:pt idx="3831">
                  <c:v>-8.3774392317411997E-5</c:v>
                </c:pt>
                <c:pt idx="3832">
                  <c:v>2.24441564793922E-4</c:v>
                </c:pt>
                <c:pt idx="3833">
                  <c:v>4.7644473966823402E-4</c:v>
                </c:pt>
                <c:pt idx="3834">
                  <c:v>6.0911937384405096E-4</c:v>
                </c:pt>
                <c:pt idx="3835">
                  <c:v>5.8923628213836295E-4</c:v>
                </c:pt>
                <c:pt idx="3836">
                  <c:v>4.2177530821460699E-4</c:v>
                </c:pt>
                <c:pt idx="3837">
                  <c:v>1.4867809184444699E-4</c:v>
                </c:pt>
                <c:pt idx="3838">
                  <c:v>-1.61656474960074E-4</c:v>
                </c:pt>
                <c:pt idx="3839">
                  <c:v>-4.31503174766881E-4</c:v>
                </c:pt>
                <c:pt idx="3840">
                  <c:v>-5.9327722760196496E-4</c:v>
                </c:pt>
                <c:pt idx="3841">
                  <c:v>-6.0646131835941596E-4</c:v>
                </c:pt>
                <c:pt idx="3842">
                  <c:v>-4.6775340972086699E-4</c:v>
                </c:pt>
                <c:pt idx="3843">
                  <c:v>-2.1189375788623801E-4</c:v>
                </c:pt>
                <c:pt idx="3844">
                  <c:v>9.7036000104440203E-5</c:v>
                </c:pt>
                <c:pt idx="3845">
                  <c:v>3.8166248990131998E-4</c:v>
                </c:pt>
                <c:pt idx="3846">
                  <c:v>5.7069924144021898E-4</c:v>
                </c:pt>
                <c:pt idx="3847">
                  <c:v>6.1680082759935095E-4</c:v>
                </c:pt>
                <c:pt idx="3848">
                  <c:v>5.0842082013168304E-4</c:v>
                </c:pt>
                <c:pt idx="3849">
                  <c:v>2.7270366424824799E-4</c:v>
                </c:pt>
                <c:pt idx="3850">
                  <c:v>-3.1313816076873399E-5</c:v>
                </c:pt>
                <c:pt idx="3851">
                  <c:v>-3.2748855690872998E-4</c:v>
                </c:pt>
                <c:pt idx="3852">
                  <c:v>-5.4164175707128201E-4</c:v>
                </c:pt>
                <c:pt idx="3853">
                  <c:v>-6.2013741907381297E-4</c:v>
                </c:pt>
                <c:pt idx="3854">
                  <c:v>-5.4331581741605601E-4</c:v>
                </c:pt>
                <c:pt idx="3855">
                  <c:v>-3.3041739879981203E-4</c:v>
                </c:pt>
                <c:pt idx="3856">
                  <c:v>-3.47638928934253E-5</c:v>
                </c:pt>
                <c:pt idx="3857">
                  <c:v>2.6959644564765402E-4</c:v>
                </c:pt>
                <c:pt idx="3858">
                  <c:v>5.0643468192134897E-4</c:v>
                </c:pt>
                <c:pt idx="3859">
                  <c:v>6.1643321041516305E-4</c:v>
                </c:pt>
                <c:pt idx="3860">
                  <c:v>5.7204221728648897E-4</c:v>
                </c:pt>
                <c:pt idx="3861">
                  <c:v>3.8437970214613102E-4</c:v>
                </c:pt>
                <c:pt idx="3862">
                  <c:v>1.0044690608471899E-4</c:v>
                </c:pt>
                <c:pt idx="3863">
                  <c:v>-2.08643440732977E-4</c:v>
                </c:pt>
                <c:pt idx="3864">
                  <c:v>-4.6547774348916103E-4</c:v>
                </c:pt>
                <c:pt idx="3865">
                  <c:v>-6.0573025777420505E-4</c:v>
                </c:pt>
                <c:pt idx="3866">
                  <c:v>-5.9427387132198601E-4</c:v>
                </c:pt>
                <c:pt idx="3867">
                  <c:v>-4.3397790718972601E-4</c:v>
                </c:pt>
                <c:pt idx="3868">
                  <c:v>-1.6498948399831499E-4</c:v>
                </c:pt>
                <c:pt idx="3869">
                  <c:v>1.4532157898092301E-4</c:v>
                </c:pt>
                <c:pt idx="3870">
                  <c:v>4.1923595099476401E-4</c:v>
                </c:pt>
                <c:pt idx="3871">
                  <c:v>5.8815007833094E-4</c:v>
                </c:pt>
                <c:pt idx="3872">
                  <c:v>6.0975836993093502E-4</c:v>
                </c:pt>
                <c:pt idx="3873">
                  <c:v>4.7864889511542203E-4</c:v>
                </c:pt>
                <c:pt idx="3874">
                  <c:v>2.2765883519607701E-4</c:v>
                </c:pt>
                <c:pt idx="3875">
                  <c:v>-8.0349792291005493E-5</c:v>
                </c:pt>
                <c:pt idx="3876">
                  <c:v>-3.6823431584488199E-4</c:v>
                </c:pt>
                <c:pt idx="3877">
                  <c:v>-5.6389227063555702E-4</c:v>
                </c:pt>
                <c:pt idx="3878">
                  <c:v>-6.1831990811187301E-4</c:v>
                </c:pt>
                <c:pt idx="3879">
                  <c:v>-5.1788548882333895E-4</c:v>
                </c:pt>
                <c:pt idx="3880">
                  <c:v>-2.8774343613066899E-4</c:v>
                </c:pt>
                <c:pt idx="3881">
                  <c:v>1.44657451716115E-5</c:v>
                </c:pt>
                <c:pt idx="3882">
                  <c:v>3.13051890856693E-4</c:v>
                </c:pt>
                <c:pt idx="3883">
                  <c:v>5.3323224844377696E-4</c:v>
                </c:pt>
                <c:pt idx="3884">
                  <c:v>6.1986128147540297E-4</c:v>
                </c:pt>
                <c:pt idx="3885">
                  <c:v>5.5124221122129498E-4</c:v>
                </c:pt>
                <c:pt idx="3886">
                  <c:v>3.4456110950840198E-4</c:v>
                </c:pt>
                <c:pt idx="3887">
                  <c:v>5.15825404171881E-5</c:v>
                </c:pt>
                <c:pt idx="3888">
                  <c:v>-2.54315195916359E-4</c:v>
                </c:pt>
                <c:pt idx="3889">
                  <c:v>-4.9651811377571698E-4</c:v>
                </c:pt>
                <c:pt idx="3890">
                  <c:v>-6.1436498986518803E-4</c:v>
                </c:pt>
                <c:pt idx="3891">
                  <c:v>-5.7834034299922201E-4</c:v>
                </c:pt>
                <c:pt idx="3892">
                  <c:v>-3.9746676946608299E-4</c:v>
                </c:pt>
                <c:pt idx="3893">
                  <c:v>-1.17045177815336E-4</c:v>
                </c:pt>
                <c:pt idx="3894">
                  <c:v>1.9269110471483E-4</c:v>
                </c:pt>
                <c:pt idx="3895">
                  <c:v>4.54166704700338E-4</c:v>
                </c:pt>
                <c:pt idx="3896">
                  <c:v>6.0189343604795604E-4</c:v>
                </c:pt>
                <c:pt idx="3897">
                  <c:v>5.9887222246156498E-4</c:v>
                </c:pt>
                <c:pt idx="3898">
                  <c:v>4.4585974562612503E-4</c:v>
                </c:pt>
                <c:pt idx="3899">
                  <c:v>1.8117892958556501E-4</c:v>
                </c:pt>
                <c:pt idx="3900">
                  <c:v>-1.2887927332218E-4</c:v>
                </c:pt>
                <c:pt idx="3901">
                  <c:v>-4.0665886271741802E-4</c:v>
                </c:pt>
                <c:pt idx="3902">
                  <c:v>-5.8258821721664299E-4</c:v>
                </c:pt>
                <c:pt idx="3903">
                  <c:v>-6.1260473859904498E-4</c:v>
                </c:pt>
                <c:pt idx="3904">
                  <c:v>-4.8919060287542105E-4</c:v>
                </c:pt>
                <c:pt idx="3905">
                  <c:v>-2.4325564594346701E-4</c:v>
                </c:pt>
                <c:pt idx="3906">
                  <c:v>6.3604196563498696E-5</c:v>
                </c:pt>
                <c:pt idx="3907">
                  <c:v>3.5453397346934699E-4</c:v>
                </c:pt>
                <c:pt idx="3908">
                  <c:v>5.5666851735069903E-4</c:v>
                </c:pt>
                <c:pt idx="3909">
                  <c:v>6.1938197774079795E-4</c:v>
                </c:pt>
                <c:pt idx="3910">
                  <c:v>5.2696737943887901E-4</c:v>
                </c:pt>
                <c:pt idx="3911">
                  <c:v>3.0257053188820497E-4</c:v>
                </c:pt>
                <c:pt idx="3912">
                  <c:v>2.3930176148207702E-6</c:v>
                </c:pt>
                <c:pt idx="3913">
                  <c:v>-2.9838384276539902E-4</c:v>
                </c:pt>
                <c:pt idx="3914">
                  <c:v>-5.2442861868604897E-4</c:v>
                </c:pt>
                <c:pt idx="3915">
                  <c:v>-6.1912699373781795E-4</c:v>
                </c:pt>
                <c:pt idx="3916">
                  <c:v>-5.5876117242292204E-4</c:v>
                </c:pt>
                <c:pt idx="3917">
                  <c:v>-3.5845014917204501E-4</c:v>
                </c:pt>
                <c:pt idx="3918">
                  <c:v>-6.8363062397740494E-5</c:v>
                </c:pt>
                <c:pt idx="3919">
                  <c:v>2.3884597744772701E-4</c:v>
                </c:pt>
                <c:pt idx="3920">
                  <c:v>4.86234560548539E-4</c:v>
                </c:pt>
                <c:pt idx="3921">
                  <c:v>6.1184268157974395E-4</c:v>
                </c:pt>
                <c:pt idx="3922">
                  <c:v>5.8421100741286498E-4</c:v>
                </c:pt>
                <c:pt idx="3923">
                  <c:v>4.1026006225745897E-4</c:v>
                </c:pt>
                <c:pt idx="3924">
                  <c:v>1.3355693944101801E-4</c:v>
                </c:pt>
                <c:pt idx="3925">
                  <c:v>-1.76596347385527E-4</c:v>
                </c:pt>
                <c:pt idx="3926">
                  <c:v>-4.4251998348516299E-4</c:v>
                </c:pt>
                <c:pt idx="3927">
                  <c:v>-5.9761174452626297E-4</c:v>
                </c:pt>
                <c:pt idx="3928">
                  <c:v>-6.0302793683664798E-4</c:v>
                </c:pt>
                <c:pt idx="3929">
                  <c:v>-4.5741204145256401E-4</c:v>
                </c:pt>
                <c:pt idx="3930">
                  <c:v>-1.97234462708387E-4</c:v>
                </c:pt>
                <c:pt idx="3931">
                  <c:v>1.12341710774881E-4</c:v>
                </c:pt>
                <c:pt idx="3932">
                  <c:v>3.9378120587720298E-4</c:v>
                </c:pt>
                <c:pt idx="3933">
                  <c:v>5.7659575512632795E-4</c:v>
                </c:pt>
                <c:pt idx="3934">
                  <c:v>6.1499832056368504E-4</c:v>
                </c:pt>
                <c:pt idx="3935">
                  <c:v>4.9937074144326698E-4</c:v>
                </c:pt>
                <c:pt idx="3936">
                  <c:v>2.5867266225720702E-4</c:v>
                </c:pt>
                <c:pt idx="3937">
                  <c:v>-4.6811589879865802E-5</c:v>
                </c:pt>
                <c:pt idx="3938">
                  <c:v>-3.4057158893350598E-4</c:v>
                </c:pt>
                <c:pt idx="3939">
                  <c:v>-5.4903332078599801E-4</c:v>
                </c:pt>
                <c:pt idx="3940">
                  <c:v>-6.1998625149218601E-4</c:v>
                </c:pt>
                <c:pt idx="3941">
                  <c:v>-5.3565977939667899E-4</c:v>
                </c:pt>
                <c:pt idx="3942">
                  <c:v>-3.1717399255925101E-4</c:v>
                </c:pt>
                <c:pt idx="3943">
                  <c:v>-1.9250011680756799E-5</c:v>
                </c:pt>
                <c:pt idx="3944">
                  <c:v>2.83495254041585E-4</c:v>
                </c:pt>
                <c:pt idx="3945">
                  <c:v>5.1523737471233602E-4</c:v>
                </c:pt>
                <c:pt idx="3946">
                  <c:v>6.1793509858576099E-4</c:v>
                </c:pt>
                <c:pt idx="3947">
                  <c:v>5.6586714362733405E-4</c:v>
                </c:pt>
                <c:pt idx="3948">
                  <c:v>3.7207425216253501E-4</c:v>
                </c:pt>
                <c:pt idx="3949">
                  <c:v>8.5093056062542595E-5</c:v>
                </c:pt>
                <c:pt idx="3950">
                  <c:v>-2.2320022380730901E-4</c:v>
                </c:pt>
                <c:pt idx="3951">
                  <c:v>-4.7559162299095698E-4</c:v>
                </c:pt>
                <c:pt idx="3952">
                  <c:v>-6.0886814984028497E-4</c:v>
                </c:pt>
                <c:pt idx="3953">
                  <c:v>-5.8964987141833195E-4</c:v>
                </c:pt>
                <c:pt idx="3954">
                  <c:v>-4.2275012477742098E-4</c:v>
                </c:pt>
                <c:pt idx="3955">
                  <c:v>-1.49969986834627E-4</c:v>
                </c:pt>
                <c:pt idx="3956">
                  <c:v>1.6037106465715401E-4</c:v>
                </c:pt>
                <c:pt idx="3957">
                  <c:v>4.30546188135694E-4</c:v>
                </c:pt>
                <c:pt idx="3958">
                  <c:v>5.9288834788100598E-4</c:v>
                </c:pt>
                <c:pt idx="3959">
                  <c:v>6.0673794288723204E-4</c:v>
                </c:pt>
                <c:pt idx="3960">
                  <c:v>4.6862625616841399E-4</c:v>
                </c:pt>
                <c:pt idx="3961">
                  <c:v>2.1314421644598201E-4</c:v>
                </c:pt>
                <c:pt idx="3962">
                  <c:v>-9.5721114536069594E-5</c:v>
                </c:pt>
                <c:pt idx="3963">
                  <c:v>-3.8061249857187899E-4</c:v>
                </c:pt>
                <c:pt idx="3964">
                  <c:v>-5.7017712119184004E-4</c:v>
                </c:pt>
                <c:pt idx="3965">
                  <c:v>-6.1693734668723796E-4</c:v>
                </c:pt>
                <c:pt idx="3966">
                  <c:v>-5.09181786503373E-4</c:v>
                </c:pt>
                <c:pt idx="3967">
                  <c:v>-2.7389848915525901E-4</c:v>
                </c:pt>
                <c:pt idx="3968">
                  <c:v>2.9984383944659499E-5</c:v>
                </c:pt>
                <c:pt idx="3969">
                  <c:v>3.26357482076024E-4</c:v>
                </c:pt>
                <c:pt idx="3970">
                  <c:v>5.4099232424661297E-4</c:v>
                </c:pt>
                <c:pt idx="3971">
                  <c:v>6.2013228273690899E-4</c:v>
                </c:pt>
                <c:pt idx="3972">
                  <c:v>5.4395626399435704E-4</c:v>
                </c:pt>
                <c:pt idx="3973">
                  <c:v>3.3154302447474201E-4</c:v>
                </c:pt>
                <c:pt idx="3974">
                  <c:v>3.6092777731822797E-5</c:v>
                </c:pt>
                <c:pt idx="3975">
                  <c:v>-2.68397129097369E-4</c:v>
                </c:pt>
                <c:pt idx="3976">
                  <c:v>-5.0566530992921595E-4</c:v>
                </c:pt>
                <c:pt idx="3977">
                  <c:v>-6.1628647696944697E-4</c:v>
                </c:pt>
                <c:pt idx="3978">
                  <c:v>-5.7255487268893898E-4</c:v>
                </c:pt>
                <c:pt idx="3979">
                  <c:v>-3.8542334867092002E-4</c:v>
                </c:pt>
                <c:pt idx="3980">
                  <c:v>-1.01760155985401E-4</c:v>
                </c:pt>
                <c:pt idx="3981">
                  <c:v>2.07389499040839E-4</c:v>
                </c:pt>
                <c:pt idx="3982">
                  <c:v>4.6459716748125301E-4</c:v>
                </c:pt>
                <c:pt idx="3983">
                  <c:v>6.0544359317440402E-4</c:v>
                </c:pt>
                <c:pt idx="3984">
                  <c:v>5.9465291505764997E-4</c:v>
                </c:pt>
                <c:pt idx="3985">
                  <c:v>4.3492772540584102E-4</c:v>
                </c:pt>
                <c:pt idx="3986">
                  <c:v>1.66272188830412E-4</c:v>
                </c:pt>
                <c:pt idx="3987">
                  <c:v>-1.4402724891536699E-4</c:v>
                </c:pt>
                <c:pt idx="3988">
                  <c:v>-4.1825416869010801E-4</c:v>
                </c:pt>
                <c:pt idx="3989">
                  <c:v>-5.8772673725592103E-4</c:v>
                </c:pt>
                <c:pt idx="3990">
                  <c:v>-6.0999949848400804E-4</c:v>
                </c:pt>
                <c:pt idx="3991">
                  <c:v>-4.7949410115461698E-4</c:v>
                </c:pt>
                <c:pt idx="3992">
                  <c:v>-2.2889643162560101E-4</c:v>
                </c:pt>
                <c:pt idx="3993">
                  <c:v>7.9029769174418594E-5</c:v>
                </c:pt>
                <c:pt idx="3994">
                  <c:v>3.6716247401961E-4</c:v>
                </c:pt>
                <c:pt idx="3995">
                  <c:v>5.6333705953596298E-4</c:v>
                </c:pt>
                <c:pt idx="3996">
                  <c:v>6.1842038380213098E-4</c:v>
                </c:pt>
                <c:pt idx="3997">
                  <c:v>5.1861648654351604E-4</c:v>
                </c:pt>
                <c:pt idx="3998">
                  <c:v>2.8892187296696698E-4</c:v>
                </c:pt>
                <c:pt idx="3999">
                  <c:v>-1.3135016035334101E-5</c:v>
                </c:pt>
                <c:pt idx="4000">
                  <c:v>-3.1190215878786201E-4</c:v>
                </c:pt>
                <c:pt idx="4001">
                  <c:v>-5.32551470971451E-4</c:v>
                </c:pt>
                <c:pt idx="4002">
                  <c:v>-6.1981996354076201E-4</c:v>
                </c:pt>
                <c:pt idx="4003">
                  <c:v>-5.5185070115738898E-4</c:v>
                </c:pt>
                <c:pt idx="4004">
                  <c:v>-3.4566700723593702E-4</c:v>
                </c:pt>
                <c:pt idx="4005">
                  <c:v>-5.2908866989813399E-5</c:v>
                </c:pt>
                <c:pt idx="4006">
                  <c:v>2.5310062721669099E-4</c:v>
                </c:pt>
                <c:pt idx="4007">
                  <c:v>4.9571949921447503E-4</c:v>
                </c:pt>
                <c:pt idx="4008">
                  <c:v>6.1418234741348102E-4</c:v>
                </c:pt>
                <c:pt idx="4009">
                  <c:v>5.7881941659211102E-4</c:v>
                </c:pt>
                <c:pt idx="4010">
                  <c:v>3.9848757215027301E-4</c:v>
                </c:pt>
                <c:pt idx="4011">
                  <c:v>1.1835204322597E-4</c:v>
                </c:pt>
                <c:pt idx="4012">
                  <c:v>-1.9142548912704901E-4</c:v>
                </c:pt>
                <c:pt idx="4013">
                  <c:v>-4.5325932021067798E-4</c:v>
                </c:pt>
                <c:pt idx="4014">
                  <c:v>-6.0157154273085805E-4</c:v>
                </c:pt>
                <c:pt idx="4015">
                  <c:v>-5.9921644049517697E-4</c:v>
                </c:pt>
                <c:pt idx="4016">
                  <c:v>-4.4678386346855498E-4</c:v>
                </c:pt>
                <c:pt idx="4017">
                  <c:v>-1.8245149619036501E-4</c:v>
                </c:pt>
                <c:pt idx="4018">
                  <c:v>1.2757698015561101E-4</c:v>
                </c:pt>
                <c:pt idx="4019">
                  <c:v>4.0565301039148798E-4</c:v>
                </c:pt>
                <c:pt idx="4020">
                  <c:v>5.8213072768623704E-4</c:v>
                </c:pt>
                <c:pt idx="4021">
                  <c:v>6.1281019295511096E-4</c:v>
                </c:pt>
                <c:pt idx="4022">
                  <c:v>4.9000754379993703E-4</c:v>
                </c:pt>
                <c:pt idx="4023">
                  <c:v>2.4447946551395402E-4</c:v>
                </c:pt>
                <c:pt idx="4024">
                  <c:v>-6.2280011550494793E-5</c:v>
                </c:pt>
                <c:pt idx="4025">
                  <c:v>-3.5344107336497899E-4</c:v>
                </c:pt>
                <c:pt idx="4026">
                  <c:v>-5.5608062576596804E-4</c:v>
                </c:pt>
                <c:pt idx="4027">
                  <c:v>-6.1944633577011305E-4</c:v>
                </c:pt>
                <c:pt idx="4028">
                  <c:v>-5.2766786821454995E-4</c:v>
                </c:pt>
                <c:pt idx="4029">
                  <c:v>-3.0373170965084802E-4</c:v>
                </c:pt>
                <c:pt idx="4030">
                  <c:v>-3.7240601903587302E-6</c:v>
                </c:pt>
                <c:pt idx="4031">
                  <c:v>2.9721630324719802E-4</c:v>
                </c:pt>
                <c:pt idx="4032">
                  <c:v>5.2371699974040897E-4</c:v>
                </c:pt>
                <c:pt idx="4033">
                  <c:v>6.1904952474423796E-4</c:v>
                </c:pt>
                <c:pt idx="4034">
                  <c:v>5.5933725597142605E-4</c:v>
                </c:pt>
                <c:pt idx="4035">
                  <c:v>3.5953550156414701E-4</c:v>
                </c:pt>
                <c:pt idx="4036">
                  <c:v>6.9685850393802097E-5</c:v>
                </c:pt>
                <c:pt idx="4037">
                  <c:v>-2.3761705430730101E-4</c:v>
                </c:pt>
                <c:pt idx="4038">
                  <c:v>-4.8540729368795398E-4</c:v>
                </c:pt>
                <c:pt idx="4039">
                  <c:v>-6.1162426511622396E-4</c:v>
                </c:pt>
                <c:pt idx="4040">
                  <c:v>-5.8465614510465704E-4</c:v>
                </c:pt>
                <c:pt idx="4041">
                  <c:v>-4.11257266608219E-4</c:v>
                </c:pt>
                <c:pt idx="4042">
                  <c:v>-1.3485645443489099E-4</c:v>
                </c:pt>
                <c:pt idx="4043">
                  <c:v>1.7531999334036101E-4</c:v>
                </c:pt>
                <c:pt idx="4044">
                  <c:v>4.4158646117724201E-4</c:v>
                </c:pt>
                <c:pt idx="4045">
                  <c:v>5.9725486040875799E-4</c:v>
                </c:pt>
                <c:pt idx="4046">
                  <c:v>6.03337074750736E-4</c:v>
                </c:pt>
                <c:pt idx="4047">
                  <c:v>4.5830977588990902E-4</c:v>
                </c:pt>
                <c:pt idx="4048">
                  <c:v>1.98495950510017E-4</c:v>
                </c:pt>
                <c:pt idx="4049">
                  <c:v>-1.11032417054587E-4</c:v>
                </c:pt>
                <c:pt idx="4050">
                  <c:v>-3.92752026972761E-4</c:v>
                </c:pt>
                <c:pt idx="4051">
                  <c:v>-5.7610445527891897E-4</c:v>
                </c:pt>
                <c:pt idx="4052">
                  <c:v>-6.1516794886789399E-4</c:v>
                </c:pt>
                <c:pt idx="4053">
                  <c:v>-5.0015881343800804E-4</c:v>
                </c:pt>
                <c:pt idx="4054">
                  <c:v>-2.5988180042255398E-4</c:v>
                </c:pt>
                <c:pt idx="4055">
                  <c:v>4.5484221698373303E-5</c:v>
                </c:pt>
                <c:pt idx="4056">
                  <c:v>3.3945843833131699E-4</c:v>
                </c:pt>
                <c:pt idx="4057">
                  <c:v>5.4841318323691499E-4</c:v>
                </c:pt>
                <c:pt idx="4058">
                  <c:v>6.2001444429243195E-4</c:v>
                </c:pt>
                <c:pt idx="4059">
                  <c:v>5.3632924148453701E-4</c:v>
                </c:pt>
                <c:pt idx="4060">
                  <c:v>3.1831705300177401E-4</c:v>
                </c:pt>
                <c:pt idx="4061">
                  <c:v>2.0580383899084701E-5</c:v>
                </c:pt>
                <c:pt idx="4062">
                  <c:v>-2.8231077002256402E-4</c:v>
                </c:pt>
                <c:pt idx="4063">
                  <c:v>-5.1449544026319104E-4</c:v>
                </c:pt>
                <c:pt idx="4064">
                  <c:v>-6.17821535791907E-4</c:v>
                </c:pt>
                <c:pt idx="4065">
                  <c:v>-5.6641039499498403E-4</c:v>
                </c:pt>
                <c:pt idx="4066">
                  <c:v>-3.7313825701657498E-4</c:v>
                </c:pt>
                <c:pt idx="4067">
                  <c:v>-8.6411327786670904E-5</c:v>
                </c:pt>
                <c:pt idx="4068">
                  <c:v>2.2195785454436499E-4</c:v>
                </c:pt>
                <c:pt idx="4069">
                  <c:v>4.7473631527819902E-4</c:v>
                </c:pt>
                <c:pt idx="4070">
                  <c:v>6.0861412080031902E-4</c:v>
                </c:pt>
                <c:pt idx="4071">
                  <c:v>5.90060744200099E-4</c:v>
                </c:pt>
                <c:pt idx="4072">
                  <c:v>4.2372299374385703E-4</c:v>
                </c:pt>
                <c:pt idx="4073">
                  <c:v>1.5126119091784699E-4</c:v>
                </c:pt>
                <c:pt idx="4074">
                  <c:v>-1.5908491552983999E-4</c:v>
                </c:pt>
                <c:pt idx="4075">
                  <c:v>-4.29587217991912E-4</c:v>
                </c:pt>
                <c:pt idx="4076">
                  <c:v>-5.9249673674228499E-4</c:v>
                </c:pt>
                <c:pt idx="4077">
                  <c:v>-6.0701177219264497E-4</c:v>
                </c:pt>
                <c:pt idx="4078">
                  <c:v>-4.6949694366970501E-4</c:v>
                </c:pt>
                <c:pt idx="4079">
                  <c:v>-2.143936930571E-4</c:v>
                </c:pt>
                <c:pt idx="4080">
                  <c:v>9.44057879835689E-5</c:v>
                </c:pt>
                <c:pt idx="4081">
                  <c:v>3.7956075377276299E-4</c:v>
                </c:pt>
                <c:pt idx="4082">
                  <c:v>5.6965237415559802E-4</c:v>
                </c:pt>
                <c:pt idx="4083">
                  <c:v>6.1707102356439204E-4</c:v>
                </c:pt>
                <c:pt idx="4084">
                  <c:v>5.0994040709076796E-4</c:v>
                </c:pt>
                <c:pt idx="4085">
                  <c:v>2.7509205222064101E-4</c:v>
                </c:pt>
                <c:pt idx="4086">
                  <c:v>-2.8654813675341999E-5</c:v>
                </c:pt>
                <c:pt idx="4087">
                  <c:v>-3.2522490372477702E-4</c:v>
                </c:pt>
                <c:pt idx="4088">
                  <c:v>-5.4034039908751298E-4</c:v>
                </c:pt>
                <c:pt idx="4089">
                  <c:v>-6.2012428947030298E-4</c:v>
                </c:pt>
                <c:pt idx="4090">
                  <c:v>-5.4459420458345198E-4</c:v>
                </c:pt>
                <c:pt idx="4091">
                  <c:v>-3.3266712274150297E-4</c:v>
                </c:pt>
                <c:pt idx="4092">
                  <c:v>-3.7421496291941198E-5</c:v>
                </c:pt>
                <c:pt idx="4093">
                  <c:v>2.67196576050047E-4</c:v>
                </c:pt>
                <c:pt idx="4094">
                  <c:v>5.0489360835308196E-4</c:v>
                </c:pt>
                <c:pt idx="4095">
                  <c:v>6.1613690431153395E-4</c:v>
                </c:pt>
                <c:pt idx="4096">
                  <c:v>5.7306489034930099E-4</c:v>
                </c:pt>
                <c:pt idx="4097">
                  <c:v>3.8646521956260199E-4</c:v>
                </c:pt>
                <c:pt idx="4098">
                  <c:v>1.03072937080281E-4</c:v>
                </c:pt>
                <c:pt idx="4099">
                  <c:v>-2.0613460191187599E-4</c:v>
                </c:pt>
                <c:pt idx="4100">
                  <c:v>-4.6371445108897103E-4</c:v>
                </c:pt>
                <c:pt idx="4101">
                  <c:v>-6.0515413931522602E-4</c:v>
                </c:pt>
                <c:pt idx="4102">
                  <c:v>-5.9502921924624904E-4</c:v>
                </c:pt>
                <c:pt idx="4103">
                  <c:v>-4.3587553992376001E-4</c:v>
                </c:pt>
                <c:pt idx="4104">
                  <c:v>-1.6755412765182299E-4</c:v>
                </c:pt>
                <c:pt idx="4105">
                  <c:v>1.42732255320856E-4</c:v>
                </c:pt>
                <c:pt idx="4106">
                  <c:v>4.1727045950180002E-4</c:v>
                </c:pt>
                <c:pt idx="4107">
                  <c:v>5.8730068854251599E-4</c:v>
                </c:pt>
                <c:pt idx="4108">
                  <c:v>6.1023781678879298E-4</c:v>
                </c:pt>
                <c:pt idx="4109">
                  <c:v>4.8033709817973898E-4</c:v>
                </c:pt>
                <c:pt idx="4110">
                  <c:v>2.3013297353654399E-4</c:v>
                </c:pt>
                <c:pt idx="4111">
                  <c:v>-7.7709381970198402E-5</c:v>
                </c:pt>
                <c:pt idx="4112">
                  <c:v>-3.66088940688498E-4</c:v>
                </c:pt>
                <c:pt idx="4113">
                  <c:v>-5.6277925316045399E-4</c:v>
                </c:pt>
                <c:pt idx="4114">
                  <c:v>-6.1851801044934904E-4</c:v>
                </c:pt>
                <c:pt idx="4115">
                  <c:v>-5.1934509501403499E-4</c:v>
                </c:pt>
                <c:pt idx="4116">
                  <c:v>-2.9009897874938598E-4</c:v>
                </c:pt>
                <c:pt idx="4117">
                  <c:v>1.18042263864558E-5</c:v>
                </c:pt>
                <c:pt idx="4118">
                  <c:v>3.10750989795706E-4</c:v>
                </c:pt>
                <c:pt idx="4119">
                  <c:v>5.3186824005143599E-4</c:v>
                </c:pt>
                <c:pt idx="4120">
                  <c:v>6.1977579011526405E-4</c:v>
                </c:pt>
                <c:pt idx="4121">
                  <c:v>5.52456648734855E-4</c:v>
                </c:pt>
                <c:pt idx="4122">
                  <c:v>3.4677131248656598E-4</c:v>
                </c:pt>
                <c:pt idx="4123">
                  <c:v>5.4234949812971501E-5</c:v>
                </c:pt>
                <c:pt idx="4124">
                  <c:v>-2.5188489249048399E-4</c:v>
                </c:pt>
                <c:pt idx="4125">
                  <c:v>-4.9491860088926804E-4</c:v>
                </c:pt>
                <c:pt idx="4126">
                  <c:v>-6.1399687544323397E-4</c:v>
                </c:pt>
                <c:pt idx="4127">
                  <c:v>-5.7929582358235701E-4</c:v>
                </c:pt>
                <c:pt idx="4128">
                  <c:v>-3.9950653901489098E-4</c:v>
                </c:pt>
                <c:pt idx="4129">
                  <c:v>-1.19658363392505E-4</c:v>
                </c:pt>
                <c:pt idx="4130">
                  <c:v>1.9015899164812801E-4</c:v>
                </c:pt>
                <c:pt idx="4131">
                  <c:v>4.5234984756974697E-4</c:v>
                </c:pt>
                <c:pt idx="4132">
                  <c:v>6.0124687799279701E-4</c:v>
                </c:pt>
                <c:pt idx="4133">
                  <c:v>5.9955789795770702E-4</c:v>
                </c:pt>
                <c:pt idx="4134">
                  <c:v>4.4770592299193701E-4</c:v>
                </c:pt>
                <c:pt idx="4135">
                  <c:v>1.83723222246927E-4</c:v>
                </c:pt>
                <c:pt idx="4136">
                  <c:v>-1.2627409924595201E-4</c:v>
                </c:pt>
                <c:pt idx="4137">
                  <c:v>-4.04645289235041E-4</c:v>
                </c:pt>
                <c:pt idx="4138">
                  <c:v>-5.8167055629808296E-4</c:v>
                </c:pt>
                <c:pt idx="4139">
                  <c:v>-6.1301282411410998E-4</c:v>
                </c:pt>
                <c:pt idx="4140">
                  <c:v>-4.9082222727528304E-4</c:v>
                </c:pt>
                <c:pt idx="4141">
                  <c:v>-2.4570215877531802E-4</c:v>
                </c:pt>
                <c:pt idx="4142">
                  <c:v>6.0955539615458398E-5</c:v>
                </c:pt>
                <c:pt idx="4143">
                  <c:v>3.5234654496883001E-4</c:v>
                </c:pt>
                <c:pt idx="4144">
                  <c:v>5.5549017233548102E-4</c:v>
                </c:pt>
                <c:pt idx="4145">
                  <c:v>6.1950784002986201E-4</c:v>
                </c:pt>
                <c:pt idx="4146">
                  <c:v>5.2836592604113596E-4</c:v>
                </c:pt>
                <c:pt idx="4147">
                  <c:v>3.0489148813116603E-4</c:v>
                </c:pt>
                <c:pt idx="4148">
                  <c:v>5.0550856092696698E-6</c:v>
                </c:pt>
                <c:pt idx="4149">
                  <c:v>-2.9604739446294302E-4</c:v>
                </c:pt>
                <c:pt idx="4150">
                  <c:v>-5.2300296804720897E-4</c:v>
                </c:pt>
                <c:pt idx="4151">
                  <c:v>-6.1896920380918603E-4</c:v>
                </c:pt>
                <c:pt idx="4152">
                  <c:v>-5.5991076267098198E-4</c:v>
                </c:pt>
                <c:pt idx="4153">
                  <c:v>-3.60619197587629E-4</c:v>
                </c:pt>
                <c:pt idx="4154">
                  <c:v>-7.1008317349367103E-5</c:v>
                </c:pt>
                <c:pt idx="4155">
                  <c:v>2.3638703647266401E-4</c:v>
                </c:pt>
                <c:pt idx="4156">
                  <c:v>4.8457779057140498E-4</c:v>
                </c:pt>
                <c:pt idx="4157">
                  <c:v>6.11403030919168E-4</c:v>
                </c:pt>
                <c:pt idx="4158">
                  <c:v>5.8509858930418297E-4</c:v>
                </c:pt>
                <c:pt idx="4159">
                  <c:v>4.1225257630983199E-4</c:v>
                </c:pt>
                <c:pt idx="4160">
                  <c:v>1.3615534814936901E-4</c:v>
                </c:pt>
                <c:pt idx="4161">
                  <c:v>-1.7404283160156201E-4</c:v>
                </c:pt>
                <c:pt idx="4162">
                  <c:v>-4.4065090449453998E-4</c:v>
                </c:pt>
                <c:pt idx="4163">
                  <c:v>-5.9689522475710698E-4</c:v>
                </c:pt>
                <c:pt idx="4164">
                  <c:v>-6.0364343311011099E-4</c:v>
                </c:pt>
                <c:pt idx="4165">
                  <c:v>-4.5920539890869499E-4</c:v>
                </c:pt>
                <c:pt idx="4166">
                  <c:v>-1.9975652384711699E-4</c:v>
                </c:pt>
                <c:pt idx="4167">
                  <c:v>1.0972261181147901E-4</c:v>
                </c:pt>
                <c:pt idx="4168">
                  <c:v>3.9172103867222399E-4</c:v>
                </c:pt>
                <c:pt idx="4169">
                  <c:v>5.7561050133660802E-4</c:v>
                </c:pt>
                <c:pt idx="4170">
                  <c:v>6.1533474311292996E-4</c:v>
                </c:pt>
                <c:pt idx="4171">
                  <c:v>5.0094458121700402E-4</c:v>
                </c:pt>
                <c:pt idx="4172">
                  <c:v>2.61089741320712E-4</c:v>
                </c:pt>
                <c:pt idx="4173">
                  <c:v>-4.4156643972518501E-5</c:v>
                </c:pt>
                <c:pt idx="4174">
                  <c:v>-3.3834372385490002E-4</c:v>
                </c:pt>
                <c:pt idx="4175">
                  <c:v>-5.4779051916574104E-4</c:v>
                </c:pt>
                <c:pt idx="4176">
                  <c:v>-6.2003978070585399E-4</c:v>
                </c:pt>
                <c:pt idx="4177">
                  <c:v>-5.3699623272063701E-4</c:v>
                </c:pt>
                <c:pt idx="4178">
                  <c:v>-3.1945864696775899E-4</c:v>
                </c:pt>
                <c:pt idx="4179">
                  <c:v>-2.1910661304237701E-5</c:v>
                </c:pt>
                <c:pt idx="4180">
                  <c:v>2.8112498540680498E-4</c:v>
                </c:pt>
                <c:pt idx="4181">
                  <c:v>5.1375113554991603E-4</c:v>
                </c:pt>
                <c:pt idx="4182">
                  <c:v>6.1770512671388805E-4</c:v>
                </c:pt>
                <c:pt idx="4183">
                  <c:v>5.6695103692796004E-4</c:v>
                </c:pt>
                <c:pt idx="4184">
                  <c:v>3.7420054283453198E-4</c:v>
                </c:pt>
                <c:pt idx="4185">
                  <c:v>8.7729201416560296E-5</c:v>
                </c:pt>
                <c:pt idx="4186">
                  <c:v>-2.20714462728644E-4</c:v>
                </c:pt>
                <c:pt idx="4187">
                  <c:v>-4.7387882047033702E-4</c:v>
                </c:pt>
                <c:pt idx="4188">
                  <c:v>-6.0835728789445601E-4</c:v>
                </c:pt>
                <c:pt idx="4189">
                  <c:v>-5.9046889859078395E-4</c:v>
                </c:pt>
                <c:pt idx="4190">
                  <c:v>-4.2469391063193701E-4</c:v>
                </c:pt>
                <c:pt idx="4191">
                  <c:v>-1.5255169814557199E-4</c:v>
                </c:pt>
                <c:pt idx="4192">
                  <c:v>1.5779803350338099E-4</c:v>
                </c:pt>
                <c:pt idx="4193">
                  <c:v>4.2862626875348099E-4</c:v>
                </c:pt>
                <c:pt idx="4194">
                  <c:v>5.9210239598994402E-4</c:v>
                </c:pt>
                <c:pt idx="4195">
                  <c:v>6.0728280501413001E-4</c:v>
                </c:pt>
                <c:pt idx="4196">
                  <c:v>4.7036546821351103E-4</c:v>
                </c:pt>
                <c:pt idx="4197">
                  <c:v>2.1564218196329401E-4</c:v>
                </c:pt>
                <c:pt idx="4198">
                  <c:v>-9.3090026506605604E-5</c:v>
                </c:pt>
                <c:pt idx="4199">
                  <c:v>-3.7850726034932699E-4</c:v>
                </c:pt>
                <c:pt idx="4200">
                  <c:v>-5.6912500274898796E-4</c:v>
                </c:pt>
                <c:pt idx="4201">
                  <c:v>-6.1720185761496803E-4</c:v>
                </c:pt>
                <c:pt idx="4202">
                  <c:v>-5.1069667839892801E-4</c:v>
                </c:pt>
                <c:pt idx="4203">
                  <c:v>-2.7628434794569001E-4</c:v>
                </c:pt>
                <c:pt idx="4204">
                  <c:v>2.7325111394209198E-5</c:v>
                </c:pt>
                <c:pt idx="4205">
                  <c:v>3.2409082707274397E-4</c:v>
                </c:pt>
                <c:pt idx="4206">
                  <c:v>5.3968598459738098E-4</c:v>
                </c:pt>
                <c:pt idx="4207">
                  <c:v>6.2011343931081802E-4</c:v>
                </c:pt>
                <c:pt idx="4208">
                  <c:v>5.45229636244368E-4</c:v>
                </c:pt>
                <c:pt idx="4209">
                  <c:v>3.3378968842141099E-4</c:v>
                </c:pt>
                <c:pt idx="4210">
                  <c:v>3.8750042452415898E-5</c:v>
                </c:pt>
                <c:pt idx="4211">
                  <c:v>-2.6599479203659801E-4</c:v>
                </c:pt>
                <c:pt idx="4212">
                  <c:v>-5.0411958074815402E-4</c:v>
                </c:pt>
                <c:pt idx="4213">
                  <c:v>-6.1598449313049995E-4</c:v>
                </c:pt>
                <c:pt idx="4214">
                  <c:v>-5.7357226791794104E-4</c:v>
                </c:pt>
                <c:pt idx="4215">
                  <c:v>-3.8750531002130801E-4</c:v>
                </c:pt>
                <c:pt idx="4216">
                  <c:v>-1.04385243321418E-4</c:v>
                </c:pt>
                <c:pt idx="4217">
                  <c:v>2.0487875512735699E-4</c:v>
                </c:pt>
                <c:pt idx="4218">
                  <c:v>4.6282959837896302E-4</c:v>
                </c:pt>
                <c:pt idx="4219">
                  <c:v>6.0486189753017599E-4</c:v>
                </c:pt>
                <c:pt idx="4220">
                  <c:v>5.9540278215415999E-4</c:v>
                </c:pt>
                <c:pt idx="4221">
                  <c:v>4.3682134637693001E-4</c:v>
                </c:pt>
                <c:pt idx="4222">
                  <c:v>1.6883529455669801E-4</c:v>
                </c:pt>
                <c:pt idx="4223">
                  <c:v>-1.41436604163385E-4</c:v>
                </c:pt>
                <c:pt idx="4224">
                  <c:v>-4.1628482796175699E-4</c:v>
                </c:pt>
                <c:pt idx="4225">
                  <c:v>-5.8687193415352004E-4</c:v>
                </c:pt>
                <c:pt idx="4226">
                  <c:v>-6.1047332374736696E-4</c:v>
                </c:pt>
                <c:pt idx="4227">
                  <c:v>-4.8117788230712802E-4</c:v>
                </c:pt>
                <c:pt idx="4228">
                  <c:v>-2.3136845523219899E-4</c:v>
                </c:pt>
                <c:pt idx="4229">
                  <c:v>7.63886367613276E-5</c:v>
                </c:pt>
                <c:pt idx="4230">
                  <c:v>3.6501372079728099E-4</c:v>
                </c:pt>
                <c:pt idx="4231">
                  <c:v>5.6221885407882499E-4</c:v>
                </c:pt>
                <c:pt idx="4232">
                  <c:v>6.1861278760376697E-4</c:v>
                </c:pt>
                <c:pt idx="4233">
                  <c:v>5.2007131087821996E-4</c:v>
                </c:pt>
                <c:pt idx="4234">
                  <c:v>2.91274748055038E-4</c:v>
                </c:pt>
                <c:pt idx="4235">
                  <c:v>-1.0473382355882E-5</c:v>
                </c:pt>
                <c:pt idx="4236">
                  <c:v>-3.09598389183623E-4</c:v>
                </c:pt>
                <c:pt idx="4237">
                  <c:v>-5.31182558831357E-4</c:v>
                </c:pt>
                <c:pt idx="4238">
                  <c:v>-6.1972876140241405E-4</c:v>
                </c:pt>
                <c:pt idx="4239">
                  <c:v>-5.5306005116211195E-4</c:v>
                </c:pt>
                <c:pt idx="4240">
                  <c:v>-3.4787402017278702E-4</c:v>
                </c:pt>
                <c:pt idx="4241">
                  <c:v>-5.5560782777440601E-5</c:v>
                </c:pt>
                <c:pt idx="4242">
                  <c:v>2.5066799733858898E-4</c:v>
                </c:pt>
                <c:pt idx="4243">
                  <c:v>4.9411542248980805E-4</c:v>
                </c:pt>
                <c:pt idx="4244">
                  <c:v>6.1380857480891203E-4</c:v>
                </c:pt>
                <c:pt idx="4245">
                  <c:v>5.7976956177517103E-4</c:v>
                </c:pt>
                <c:pt idx="4246">
                  <c:v>4.0052366536559098E-4</c:v>
                </c:pt>
                <c:pt idx="4247">
                  <c:v>1.2096413229676601E-4</c:v>
                </c:pt>
                <c:pt idx="4248">
                  <c:v>-1.8889161811278099E-4</c:v>
                </c:pt>
                <c:pt idx="4249">
                  <c:v>-4.5143829096745599E-4</c:v>
                </c:pt>
                <c:pt idx="4250">
                  <c:v>-6.0091944332949204E-4</c:v>
                </c:pt>
                <c:pt idx="4251">
                  <c:v>-5.9989659327607003E-4</c:v>
                </c:pt>
                <c:pt idx="4252">
                  <c:v>-4.4862591994837098E-4</c:v>
                </c:pt>
                <c:pt idx="4253">
                  <c:v>-1.8499410189644599E-4</c:v>
                </c:pt>
                <c:pt idx="4254">
                  <c:v>1.2497063659553401E-4</c:v>
                </c:pt>
                <c:pt idx="4255">
                  <c:v>4.03635703890618E-4</c:v>
                </c:pt>
                <c:pt idx="4256">
                  <c:v>5.8120770517217904E-4</c:v>
                </c:pt>
                <c:pt idx="4257">
                  <c:v>6.1321263114252596E-4</c:v>
                </c:pt>
                <c:pt idx="4258">
                  <c:v>4.9163464954823997E-4</c:v>
                </c:pt>
                <c:pt idx="4259">
                  <c:v>2.4692372009465298E-4</c:v>
                </c:pt>
                <c:pt idx="4260">
                  <c:v>-5.9630786860190303E-5</c:v>
                </c:pt>
                <c:pt idx="4261">
                  <c:v>-3.5125039332335398E-4</c:v>
                </c:pt>
                <c:pt idx="4262">
                  <c:v>-5.54897159779438E-4</c:v>
                </c:pt>
                <c:pt idx="4263">
                  <c:v>-6.1956649023669596E-4</c:v>
                </c:pt>
                <c:pt idx="4264">
                  <c:v>-5.2906154970270604E-4</c:v>
                </c:pt>
                <c:pt idx="4265">
                  <c:v>-3.0604986198609602E-4</c:v>
                </c:pt>
                <c:pt idx="4266">
                  <c:v>-6.38608773956196E-6</c:v>
                </c:pt>
                <c:pt idx="4267">
                  <c:v>2.9487712179775702E-4</c:v>
                </c:pt>
                <c:pt idx="4268">
                  <c:v>5.2228652689597103E-4</c:v>
                </c:pt>
                <c:pt idx="4269">
                  <c:v>6.1888603130270101E-4</c:v>
                </c:pt>
                <c:pt idx="4270">
                  <c:v>5.6048168987946295E-4</c:v>
                </c:pt>
                <c:pt idx="4271">
                  <c:v>3.61701232249938E-4</c:v>
                </c:pt>
                <c:pt idx="4272">
                  <c:v>7.2330457171872699E-5</c:v>
                </c:pt>
                <c:pt idx="4273">
                  <c:v>-2.35155929610468E-4</c:v>
                </c:pt>
                <c:pt idx="4274">
                  <c:v>-4.8374605502038897E-4</c:v>
                </c:pt>
                <c:pt idx="4275">
                  <c:v>-6.1117898000779603E-4</c:v>
                </c:pt>
                <c:pt idx="4276">
                  <c:v>-5.8553833797311903E-4</c:v>
                </c:pt>
                <c:pt idx="4277">
                  <c:v>-4.1324598677693801E-4</c:v>
                </c:pt>
                <c:pt idx="4278">
                  <c:v>-1.3745361460048799E-4</c:v>
                </c:pt>
                <c:pt idx="4279">
                  <c:v>1.7276486805297301E-4</c:v>
                </c:pt>
                <c:pt idx="4280">
                  <c:v>4.39713317747136E-4</c:v>
                </c:pt>
                <c:pt idx="4281">
                  <c:v>5.9653283922814096E-4</c:v>
                </c:pt>
                <c:pt idx="4282">
                  <c:v>6.0394701050338903E-4</c:v>
                </c:pt>
                <c:pt idx="4283">
                  <c:v>4.6009890638281297E-4</c:v>
                </c:pt>
                <c:pt idx="4284">
                  <c:v>2.0101617691226399E-4</c:v>
                </c:pt>
                <c:pt idx="4285">
                  <c:v>-1.0841230107978899E-4</c:v>
                </c:pt>
                <c:pt idx="4286">
                  <c:v>-3.9068824572532001E-4</c:v>
                </c:pt>
                <c:pt idx="4287">
                  <c:v>-5.7511389557502498E-4</c:v>
                </c:pt>
                <c:pt idx="4288">
                  <c:v>-6.1549870253037504E-4</c:v>
                </c:pt>
                <c:pt idx="4289">
                  <c:v>-5.0172804116024796E-4</c:v>
                </c:pt>
                <c:pt idx="4290">
                  <c:v>-2.6229647938673601E-4</c:v>
                </c:pt>
                <c:pt idx="4291">
                  <c:v>4.2828862818409402E-5</c:v>
                </c:pt>
                <c:pt idx="4292">
                  <c:v>3.3722745063970898E-4</c:v>
                </c:pt>
                <c:pt idx="4293">
                  <c:v>5.4716533144106899E-4</c:v>
                </c:pt>
                <c:pt idx="4294">
                  <c:v>6.2006226061572702E-4</c:v>
                </c:pt>
                <c:pt idx="4295">
                  <c:v>5.3766075003217398E-4</c:v>
                </c:pt>
                <c:pt idx="4296">
                  <c:v>3.2059876919791799E-4</c:v>
                </c:pt>
                <c:pt idx="4297">
                  <c:v>2.3240837767671199E-5</c:v>
                </c:pt>
                <c:pt idx="4298">
                  <c:v>-2.7993790565718001E-4</c:v>
                </c:pt>
                <c:pt idx="4299">
                  <c:v>-5.1300446400150102E-4</c:v>
                </c:pt>
                <c:pt idx="4300">
                  <c:v>-6.1758587188799705E-4</c:v>
                </c:pt>
                <c:pt idx="4301">
                  <c:v>-5.67489066935541E-4</c:v>
                </c:pt>
                <c:pt idx="4302">
                  <c:v>-3.7526110472249098E-4</c:v>
                </c:pt>
                <c:pt idx="4303">
                  <c:v>-8.9046670880809294E-5</c:v>
                </c:pt>
                <c:pt idx="4304">
                  <c:v>2.1947005408841301E-4</c:v>
                </c:pt>
                <c:pt idx="4305">
                  <c:v>4.7301914251782201E-4</c:v>
                </c:pt>
                <c:pt idx="4306">
                  <c:v>6.0809765230591798E-4</c:v>
                </c:pt>
                <c:pt idx="4307">
                  <c:v>5.90874332710035E-4</c:v>
                </c:pt>
                <c:pt idx="4308">
                  <c:v>4.2566287096867998E-4</c:v>
                </c:pt>
                <c:pt idx="4309">
                  <c:v>1.5384150257247601E-4</c:v>
                </c:pt>
                <c:pt idx="4310">
                  <c:v>-1.56510424506399E-4</c:v>
                </c:pt>
                <c:pt idx="4311">
                  <c:v>-4.2766334484746298E-4</c:v>
                </c:pt>
                <c:pt idx="4312">
                  <c:v>-5.9170532744069705E-4</c:v>
                </c:pt>
                <c:pt idx="4313">
                  <c:v>-6.0755104010304796E-4</c:v>
                </c:pt>
                <c:pt idx="4314">
                  <c:v>-4.7123182579856399E-4</c:v>
                </c:pt>
                <c:pt idx="4315">
                  <c:v>-2.16889677412814E-4</c:v>
                </c:pt>
                <c:pt idx="4316">
                  <c:v>9.1773836166851E-5</c:v>
                </c:pt>
                <c:pt idx="4317">
                  <c:v>3.7745202315498202E-4</c:v>
                </c:pt>
                <c:pt idx="4318">
                  <c:v>5.6859500940159102E-4</c:v>
                </c:pt>
                <c:pt idx="4319">
                  <c:v>6.1732984823621598E-4</c:v>
                </c:pt>
                <c:pt idx="4320">
                  <c:v>5.1145059694373304E-4</c:v>
                </c:pt>
                <c:pt idx="4321">
                  <c:v>2.7747537083753398E-4</c:v>
                </c:pt>
                <c:pt idx="4322">
                  <c:v>-2.5995283227157999E-5</c:v>
                </c:pt>
                <c:pt idx="4323">
                  <c:v>-3.2295525734457798E-4</c:v>
                </c:pt>
                <c:pt idx="4324">
                  <c:v>-5.3902908379108399E-4</c:v>
                </c:pt>
                <c:pt idx="4325">
                  <c:v>-6.2009973230844298E-4</c:v>
                </c:pt>
                <c:pt idx="4326">
                  <c:v>-5.4586255604969201E-4</c:v>
                </c:pt>
                <c:pt idx="4327">
                  <c:v>-3.3491071634284101E-4</c:v>
                </c:pt>
                <c:pt idx="4328">
                  <c:v>-4.0078410092678198E-5</c:v>
                </c:pt>
                <c:pt idx="4329">
                  <c:v>2.6479178259360202E-4</c:v>
                </c:pt>
                <c:pt idx="4330">
                  <c:v>5.0334323068035205E-4</c:v>
                </c:pt>
                <c:pt idx="4331">
                  <c:v>6.1582924412849902E-4</c:v>
                </c:pt>
                <c:pt idx="4332">
                  <c:v>5.7407700305738701E-4</c:v>
                </c:pt>
                <c:pt idx="4333">
                  <c:v>3.8854361525537701E-4</c:v>
                </c:pt>
                <c:pt idx="4334">
                  <c:v>1.05697068663059E-4</c:v>
                </c:pt>
                <c:pt idx="4335">
                  <c:v>-2.0362196447293101E-4</c:v>
                </c:pt>
                <c:pt idx="4336">
                  <c:v>-4.6194261342771597E-4</c:v>
                </c:pt>
                <c:pt idx="4337">
                  <c:v>-6.0456686916560295E-4</c:v>
                </c:pt>
                <c:pt idx="4338">
                  <c:v>-5.9577360206039195E-4</c:v>
                </c:pt>
                <c:pt idx="4339">
                  <c:v>-4.3776514040805102E-4</c:v>
                </c:pt>
                <c:pt idx="4340">
                  <c:v>-1.70115683642741E-4</c:v>
                </c:pt>
                <c:pt idx="4341">
                  <c:v>1.40140301411977E-4</c:v>
                </c:pt>
                <c:pt idx="4342">
                  <c:v>4.1529727861075298E-4</c:v>
                </c:pt>
                <c:pt idx="4343">
                  <c:v>5.8644047606418897E-4</c:v>
                </c:pt>
                <c:pt idx="4344">
                  <c:v>6.1070601827475403E-4</c:v>
                </c:pt>
                <c:pt idx="4345">
                  <c:v>4.8201644966331802E-4</c:v>
                </c:pt>
                <c:pt idx="4346">
                  <c:v>2.3260287102073801E-4</c:v>
                </c:pt>
                <c:pt idx="4347">
                  <c:v>-7.5067539632437305E-5</c:v>
                </c:pt>
                <c:pt idx="4348">
                  <c:v>-3.6393681929946202E-4</c:v>
                </c:pt>
                <c:pt idx="4349">
                  <c:v>-5.6165586487281799E-4</c:v>
                </c:pt>
                <c:pt idx="4350">
                  <c:v>-6.1870471482874901E-4</c:v>
                </c:pt>
                <c:pt idx="4351">
                  <c:v>-5.2079513079041702E-4</c:v>
                </c:pt>
                <c:pt idx="4352">
                  <c:v>-2.9244917546718897E-4</c:v>
                </c:pt>
                <c:pt idx="4353">
                  <c:v>9.1424900747685201E-6</c:v>
                </c:pt>
                <c:pt idx="4354">
                  <c:v>3.0844436226160998E-4</c:v>
                </c:pt>
                <c:pt idx="4355">
                  <c:v>5.3049443047012402E-4</c:v>
                </c:pt>
                <c:pt idx="4356">
                  <c:v>6.1967887761887105E-4</c:v>
                </c:pt>
                <c:pt idx="4357">
                  <c:v>5.5366090565930404E-4</c:v>
                </c:pt>
                <c:pt idx="4358">
                  <c:v>3.4897512521446202E-4</c:v>
                </c:pt>
                <c:pt idx="4359">
                  <c:v>5.6886359775150803E-5</c:v>
                </c:pt>
                <c:pt idx="4360">
                  <c:v>-2.49449947367202E-4</c:v>
                </c:pt>
                <c:pt idx="4361">
                  <c:v>-4.9330996771631197E-4</c:v>
                </c:pt>
                <c:pt idx="4362">
                  <c:v>-6.1361744637800802E-4</c:v>
                </c:pt>
                <c:pt idx="4363">
                  <c:v>-5.8024062898805304E-4</c:v>
                </c:pt>
                <c:pt idx="4364">
                  <c:v>-4.0153894651650499E-4</c:v>
                </c:pt>
                <c:pt idx="4365">
                  <c:v>-1.22269343923118E-4</c:v>
                </c:pt>
                <c:pt idx="4366">
                  <c:v>1.8762337435975599E-4</c:v>
                </c:pt>
                <c:pt idx="4367">
                  <c:v>4.5052465460331703E-4</c:v>
                </c:pt>
                <c:pt idx="4368">
                  <c:v>6.0058924024942496E-4</c:v>
                </c:pt>
                <c:pt idx="4369">
                  <c:v>6.0023252488990901E-4</c:v>
                </c:pt>
                <c:pt idx="4370">
                  <c:v>4.4954385009946202E-4</c:v>
                </c:pt>
                <c:pt idx="4371">
                  <c:v>1.86264129284023E-4</c:v>
                </c:pt>
                <c:pt idx="4372">
                  <c:v>-1.2366659820936801E-4</c:v>
                </c:pt>
                <c:pt idx="4373">
                  <c:v>-4.0262425900934498E-4</c:v>
                </c:pt>
                <c:pt idx="4374">
                  <c:v>-5.8074217644086103E-4</c:v>
                </c:pt>
                <c:pt idx="4375">
                  <c:v>-6.1340961311985402E-4</c:v>
                </c:pt>
                <c:pt idx="4376">
                  <c:v>-4.9244480687600403E-4</c:v>
                </c:pt>
                <c:pt idx="4377">
                  <c:v>-2.48144143844263E-4</c:v>
                </c:pt>
                <c:pt idx="4378">
                  <c:v>5.8305759387783699E-5</c:v>
                </c:pt>
                <c:pt idx="4379">
                  <c:v>3.5015262347848803E-4</c:v>
                </c:pt>
                <c:pt idx="4380">
                  <c:v>5.5430159082983004E-4</c:v>
                </c:pt>
                <c:pt idx="4381">
                  <c:v>6.19622286120416E-4</c:v>
                </c:pt>
                <c:pt idx="4382">
                  <c:v>5.2975473599454397E-4</c:v>
                </c:pt>
                <c:pt idx="4383">
                  <c:v>3.07206825879046E-4</c:v>
                </c:pt>
                <c:pt idx="4384">
                  <c:v>7.7170604493512004E-6</c:v>
                </c:pt>
                <c:pt idx="4385">
                  <c:v>-2.9370549064305001E-4</c:v>
                </c:pt>
                <c:pt idx="4386">
                  <c:v>-5.2156767958731396E-4</c:v>
                </c:pt>
                <c:pt idx="4387">
                  <c:v>-6.1880000760795298E-4</c:v>
                </c:pt>
                <c:pt idx="4388">
                  <c:v>-5.6105003496662595E-4</c:v>
                </c:pt>
                <c:pt idx="4389">
                  <c:v>-3.62781600566174E-4</c:v>
                </c:pt>
                <c:pt idx="4390">
                  <c:v>-7.3652263770262704E-5</c:v>
                </c:pt>
                <c:pt idx="4391">
                  <c:v>2.3392373939238399E-4</c:v>
                </c:pt>
                <c:pt idx="4392">
                  <c:v>4.8291209086668299E-4</c:v>
                </c:pt>
                <c:pt idx="4393">
                  <c:v>6.1095211341430302E-4</c:v>
                </c:pt>
                <c:pt idx="4394">
                  <c:v>5.8597538908555596E-4</c:v>
                </c:pt>
                <c:pt idx="4395">
                  <c:v>4.1423749343292801E-4</c:v>
                </c:pt>
                <c:pt idx="4396">
                  <c:v>1.3875124780717699E-4</c:v>
                </c:pt>
                <c:pt idx="4397">
                  <c:v>-1.7148610858213199E-4</c:v>
                </c:pt>
                <c:pt idx="4398">
                  <c:v>-4.3877370525446301E-4</c:v>
                </c:pt>
                <c:pt idx="4399">
                  <c:v>-5.96167705491359E-4</c:v>
                </c:pt>
                <c:pt idx="4400">
                  <c:v>-6.0424780553199899E-4</c:v>
                </c:pt>
                <c:pt idx="4401">
                  <c:v>-4.6099029419590401E-4</c:v>
                </c:pt>
                <c:pt idx="4402">
                  <c:v>-2.0227490390227899E-4</c:v>
                </c:pt>
                <c:pt idx="4403">
                  <c:v>1.07101490896076E-4</c:v>
                </c:pt>
                <c:pt idx="4404">
                  <c:v>3.8965365289009502E-4</c:v>
                </c:pt>
                <c:pt idx="4405">
                  <c:v>5.7461464028201901E-4</c:v>
                </c:pt>
                <c:pt idx="4406">
                  <c:v>6.1565982636487503E-4</c:v>
                </c:pt>
                <c:pt idx="4407">
                  <c:v>5.0250918965836404E-4</c:v>
                </c:pt>
                <c:pt idx="4408">
                  <c:v>2.6350200906122197E-4</c:v>
                </c:pt>
                <c:pt idx="4409">
                  <c:v>-4.15008843530918E-5</c:v>
                </c:pt>
                <c:pt idx="4410">
                  <c:v>-3.3610962382837802E-4</c:v>
                </c:pt>
                <c:pt idx="4411">
                  <c:v>-5.4653762294311803E-4</c:v>
                </c:pt>
                <c:pt idx="4412">
                  <c:v>-6.2008188391848797E-4</c:v>
                </c:pt>
                <c:pt idx="4413">
                  <c:v>-5.38322790357736E-4</c:v>
                </c:pt>
                <c:pt idx="4414">
                  <c:v>-3.21737414439745E-4</c:v>
                </c:pt>
                <c:pt idx="4415">
                  <c:v>-2.4570907161304199E-5</c:v>
                </c:pt>
                <c:pt idx="4416">
                  <c:v>2.7874953624252701E-4</c:v>
                </c:pt>
                <c:pt idx="4417">
                  <c:v>5.1225542905783698E-4</c:v>
                </c:pt>
                <c:pt idx="4418">
                  <c:v>6.1746377186363795E-4</c:v>
                </c:pt>
                <c:pt idx="4419">
                  <c:v>5.6802448253904104E-4</c:v>
                </c:pt>
                <c:pt idx="4420">
                  <c:v>3.7631993779447702E-4</c:v>
                </c:pt>
                <c:pt idx="4421">
                  <c:v>9.0363730109877601E-5</c:v>
                </c:pt>
                <c:pt idx="4422">
                  <c:v>-2.18224634356624E-4</c:v>
                </c:pt>
                <c:pt idx="4423">
                  <c:v>-4.7215728538116202E-4</c:v>
                </c:pt>
                <c:pt idx="4424">
                  <c:v>-6.0783521523083699E-4</c:v>
                </c:pt>
                <c:pt idx="4425">
                  <c:v>-5.9127704469002899E-4</c:v>
                </c:pt>
                <c:pt idx="4426">
                  <c:v>-4.2662987029011502E-4</c:v>
                </c:pt>
                <c:pt idx="4427">
                  <c:v>-1.5513059825647001E-4</c:v>
                </c:pt>
                <c:pt idx="4428">
                  <c:v>1.5522209447087101E-4</c:v>
                </c:pt>
                <c:pt idx="4429">
                  <c:v>4.2669845071001698E-4</c:v>
                </c:pt>
                <c:pt idx="4430">
                  <c:v>5.9130553292382701E-4</c:v>
                </c:pt>
                <c:pt idx="4431">
                  <c:v>6.0781647622364804E-4</c:v>
                </c:pt>
                <c:pt idx="4432">
                  <c:v>4.7209601243358398E-4</c:v>
                </c:pt>
                <c:pt idx="4433">
                  <c:v>2.18136173658489E-4</c:v>
                </c:pt>
                <c:pt idx="4434">
                  <c:v>-9.0457223027952204E-5</c:v>
                </c:pt>
                <c:pt idx="4435">
                  <c:v>-3.7639504705117097E-4</c:v>
                </c:pt>
                <c:pt idx="4436">
                  <c:v>-5.6806239655507202E-4</c:v>
                </c:pt>
                <c:pt idx="4437">
                  <c:v>-6.1745499483848896E-4</c:v>
                </c:pt>
                <c:pt idx="4438">
                  <c:v>-5.1220215925190497E-4</c:v>
                </c:pt>
                <c:pt idx="4439">
                  <c:v>-2.7866511540917E-4</c:v>
                </c:pt>
                <c:pt idx="4440">
                  <c:v>2.4665335300663199E-5</c:v>
                </c:pt>
                <c:pt idx="4441">
                  <c:v>3.2181819977181397E-4</c:v>
                </c:pt>
                <c:pt idx="4442">
                  <c:v>5.3836969969494198E-4</c:v>
                </c:pt>
                <c:pt idx="4443">
                  <c:v>6.2008316852632398E-4</c:v>
                </c:pt>
                <c:pt idx="4444">
                  <c:v>5.4649296108358195E-4</c:v>
                </c:pt>
                <c:pt idx="4445">
                  <c:v>3.3603020134125299E-4</c:v>
                </c:pt>
                <c:pt idx="4446">
                  <c:v>4.1406593092979401E-5</c:v>
                </c:pt>
                <c:pt idx="4447">
                  <c:v>-2.6358755326328601E-4</c:v>
                </c:pt>
                <c:pt idx="4448">
                  <c:v>-5.0256456172629595E-4</c:v>
                </c:pt>
                <c:pt idx="4449">
                  <c:v>-6.15671158020757E-4</c:v>
                </c:pt>
                <c:pt idx="4450">
                  <c:v>-5.7457909344233804E-4</c:v>
                </c:pt>
                <c:pt idx="4451">
                  <c:v>-3.89580130481368E-4</c:v>
                </c:pt>
                <c:pt idx="4452">
                  <c:v>-1.07008407061667E-4</c:v>
                </c:pt>
                <c:pt idx="4453">
                  <c:v>2.0236423573859099E-4</c:v>
                </c:pt>
                <c:pt idx="4454">
                  <c:v>4.6105350032154098E-4</c:v>
                </c:pt>
                <c:pt idx="4455">
                  <c:v>6.0426905558069299E-4</c:v>
                </c:pt>
                <c:pt idx="4456">
                  <c:v>5.9614167725658795E-4</c:v>
                </c:pt>
                <c:pt idx="4457">
                  <c:v>4.3870691766909297E-4</c:v>
                </c:pt>
                <c:pt idx="4458">
                  <c:v>1.7139528901124001E-4</c:v>
                </c:pt>
                <c:pt idx="4459">
                  <c:v>-1.38843353038658E-4</c:v>
                </c:pt>
                <c:pt idx="4460">
                  <c:v>-4.1430781599839401E-4</c:v>
                </c:pt>
                <c:pt idx="4461">
                  <c:v>-5.8600631626223702E-4</c:v>
                </c:pt>
                <c:pt idx="4462">
                  <c:v>-6.1093589929893995E-4</c:v>
                </c:pt>
                <c:pt idx="4463">
                  <c:v>-4.8285279638505499E-4</c:v>
                </c:pt>
                <c:pt idx="4464">
                  <c:v>-2.3383621521524999E-4</c:v>
                </c:pt>
                <c:pt idx="4465">
                  <c:v>7.3746096669779097E-5</c:v>
                </c:pt>
                <c:pt idx="4466">
                  <c:v>3.6285824115629201E-4</c:v>
                </c:pt>
                <c:pt idx="4467">
                  <c:v>5.6109028813610599E-4</c:v>
                </c:pt>
                <c:pt idx="4468">
                  <c:v>6.1879379170078704E-4</c:v>
                </c:pt>
                <c:pt idx="4469">
                  <c:v>5.21516551416012E-4</c:v>
                </c:pt>
                <c:pt idx="4470">
                  <c:v>2.9362225557529102E-4</c:v>
                </c:pt>
                <c:pt idx="4471">
                  <c:v>-7.8115556744943808E-6</c:v>
                </c:pt>
                <c:pt idx="4472">
                  <c:v>-3.0728891434622901E-4</c:v>
                </c:pt>
                <c:pt idx="4473">
                  <c:v>-5.2980385813792305E-4</c:v>
                </c:pt>
                <c:pt idx="4474">
                  <c:v>-6.1962613899444895E-4</c:v>
                </c:pt>
                <c:pt idx="4475">
                  <c:v>-5.5425920945831395E-4</c:v>
                </c:pt>
                <c:pt idx="4476">
                  <c:v>-3.5007462253883398E-4</c:v>
                </c:pt>
                <c:pt idx="4477">
                  <c:v>-5.8211674699210803E-5</c:v>
                </c:pt>
                <c:pt idx="4478">
                  <c:v>2.4823074818784198E-4</c:v>
                </c:pt>
                <c:pt idx="4479">
                  <c:v>4.92502240279486E-4</c:v>
                </c:pt>
                <c:pt idx="4480">
                  <c:v>6.13423491031046E-4</c:v>
                </c:pt>
                <c:pt idx="4481">
                  <c:v>5.8070902305081299E-4</c:v>
                </c:pt>
                <c:pt idx="4482">
                  <c:v>4.0255237779026303E-4</c:v>
                </c:pt>
                <c:pt idx="4483">
                  <c:v>1.23573992258489E-4</c:v>
                </c:pt>
                <c:pt idx="4484">
                  <c:v>-1.8635426623181501E-4</c:v>
                </c:pt>
                <c:pt idx="4485">
                  <c:v>-4.4960894268642398E-4</c:v>
                </c:pt>
                <c:pt idx="4486">
                  <c:v>-6.0025627027383095E-4</c:v>
                </c:pt>
                <c:pt idx="4487">
                  <c:v>-6.0056569125159704E-4</c:v>
                </c:pt>
                <c:pt idx="4488">
                  <c:v>-4.5045970921633399E-4</c:v>
                </c:pt>
                <c:pt idx="4489">
                  <c:v>-1.8753329855868001E-4</c:v>
                </c:pt>
                <c:pt idx="4490">
                  <c:v>1.2236199009511901E-4</c:v>
                </c:pt>
                <c:pt idx="4491">
                  <c:v>4.0161095925091801E-4</c:v>
                </c:pt>
                <c:pt idx="4492">
                  <c:v>5.8027397224880899E-4</c:v>
                </c:pt>
                <c:pt idx="4493">
                  <c:v>6.1360376913860502E-4</c:v>
                </c:pt>
                <c:pt idx="4494">
                  <c:v>4.93252695526205E-4</c:v>
                </c:pt>
                <c:pt idx="4495">
                  <c:v>2.4936342440169402E-4</c:v>
                </c:pt>
                <c:pt idx="4496">
                  <c:v>-5.6980463302598197E-5</c:v>
                </c:pt>
                <c:pt idx="4497">
                  <c:v>-3.4905324049162297E-4</c:v>
                </c:pt>
                <c:pt idx="4498">
                  <c:v>-5.5370346823042297E-4</c:v>
                </c:pt>
                <c:pt idx="4499">
                  <c:v>-6.1967522742397102E-4</c:v>
                </c:pt>
                <c:pt idx="4500">
                  <c:v>-5.3044548172316304E-4</c:v>
                </c:pt>
                <c:pt idx="4501">
                  <c:v>-3.0836237447991898E-4</c:v>
                </c:pt>
                <c:pt idx="4502">
                  <c:v>-9.0479976068883906E-6</c:v>
                </c:pt>
                <c:pt idx="4503">
                  <c:v>2.9253250639648998E-4</c:v>
                </c:pt>
                <c:pt idx="4504">
                  <c:v>5.2084642943294802E-4</c:v>
                </c:pt>
                <c:pt idx="4505">
                  <c:v>6.1871113312125304E-4</c:v>
                </c:pt>
                <c:pt idx="4506">
                  <c:v>5.6161579531412305E-4</c:v>
                </c:pt>
                <c:pt idx="4507">
                  <c:v>3.6386029755911502E-4</c:v>
                </c:pt>
                <c:pt idx="4508">
                  <c:v>7.4973731055016005E-5</c:v>
                </c:pt>
                <c:pt idx="4509">
                  <c:v>-2.3269047149507299E-4</c:v>
                </c:pt>
                <c:pt idx="4510">
                  <c:v>-4.82075901952334E-4</c:v>
                </c:pt>
                <c:pt idx="4511">
                  <c:v>-6.1072243218385398E-4</c:v>
                </c:pt>
                <c:pt idx="4512">
                  <c:v>-5.86409740628013E-4</c:v>
                </c:pt>
                <c:pt idx="4513">
                  <c:v>-4.1522709170996102E-4</c:v>
                </c:pt>
                <c:pt idx="4514">
                  <c:v>-1.4004824179127999E-4</c:v>
                </c:pt>
                <c:pt idx="4515">
                  <c:v>1.7020655908024399E-4</c:v>
                </c:pt>
                <c:pt idx="4516">
                  <c:v>4.3783207134528599E-4</c:v>
                </c:pt>
                <c:pt idx="4517">
                  <c:v>5.9579982522891899E-4</c:v>
                </c:pt>
                <c:pt idx="4518">
                  <c:v>6.0454581681018802E-4</c:v>
                </c:pt>
                <c:pt idx="4519">
                  <c:v>4.6187955824137202E-4</c:v>
                </c:pt>
                <c:pt idx="4520">
                  <c:v>2.0353269901824401E-4</c:v>
                </c:pt>
                <c:pt idx="4521">
                  <c:v>-1.05790187299201E-4</c:v>
                </c:pt>
                <c:pt idx="4522">
                  <c:v>-3.8861726493288499E-4</c:v>
                </c:pt>
                <c:pt idx="4523">
                  <c:v>-5.7411273775764002E-4</c:v>
                </c:pt>
                <c:pt idx="4524">
                  <c:v>-6.1581811387413697E-4</c:v>
                </c:pt>
                <c:pt idx="4525">
                  <c:v>-5.03288023112627E-4</c:v>
                </c:pt>
                <c:pt idx="4526">
                  <c:v>-2.6470632479033397E-4</c:v>
                </c:pt>
                <c:pt idx="4527">
                  <c:v>4.0172714694519699E-5</c:v>
                </c:pt>
                <c:pt idx="4528">
                  <c:v>3.3499024857070202E-4</c:v>
                </c:pt>
                <c:pt idx="4529">
                  <c:v>5.4590739656372098E-4</c:v>
                </c:pt>
                <c:pt idx="4530">
                  <c:v>6.2009865052373202E-4</c:v>
                </c:pt>
                <c:pt idx="4531">
                  <c:v>5.38982350647325E-4</c:v>
                </c:pt>
                <c:pt idx="4532">
                  <c:v>3.2287457744753598E-4</c:v>
                </c:pt>
                <c:pt idx="4533">
                  <c:v>2.59008633575493E-5</c:v>
                </c:pt>
                <c:pt idx="4534">
                  <c:v>-2.7755988263762703E-4</c:v>
                </c:pt>
                <c:pt idx="4535">
                  <c:v>-5.1150403416970502E-4</c:v>
                </c:pt>
                <c:pt idx="4536">
                  <c:v>-6.1733882720332097E-4</c:v>
                </c:pt>
                <c:pt idx="4537">
                  <c:v>-5.6855728127181695E-4</c:v>
                </c:pt>
                <c:pt idx="4538">
                  <c:v>-3.7737703717247802E-4</c:v>
                </c:pt>
                <c:pt idx="4539">
                  <c:v>-9.1680373036115401E-5</c:v>
                </c:pt>
                <c:pt idx="4540">
                  <c:v>2.1697820927088599E-4</c:v>
                </c:pt>
                <c:pt idx="4541">
                  <c:v>4.7129325303090598E-4</c:v>
                </c:pt>
                <c:pt idx="4542">
                  <c:v>6.0756997787825295E-4</c:v>
                </c:pt>
                <c:pt idx="4543">
                  <c:v>5.9167703267548404E-4</c:v>
                </c:pt>
                <c:pt idx="4544">
                  <c:v>4.2759490414130702E-4</c:v>
                </c:pt>
                <c:pt idx="4545">
                  <c:v>1.5641897925873299E-4</c:v>
                </c:pt>
                <c:pt idx="4546">
                  <c:v>-1.5393304933208901E-4</c:v>
                </c:pt>
                <c:pt idx="4547">
                  <c:v>-4.2573159078638102E-4</c:v>
                </c:pt>
                <c:pt idx="4548">
                  <c:v>-5.9090301428117297E-4</c:v>
                </c:pt>
                <c:pt idx="4549">
                  <c:v>-6.0807911215307402E-4</c:v>
                </c:pt>
                <c:pt idx="4550">
                  <c:v>-4.7295802413729101E-4</c:v>
                </c:pt>
                <c:pt idx="4551">
                  <c:v>-2.1938166495774999E-4</c:v>
                </c:pt>
                <c:pt idx="4552">
                  <c:v>8.9140193155504304E-5</c:v>
                </c:pt>
                <c:pt idx="4553">
                  <c:v>3.7533633690735102E-4</c:v>
                </c:pt>
                <c:pt idx="4554">
                  <c:v>5.6752716666316001E-4</c:v>
                </c:pt>
                <c:pt idx="4555">
                  <c:v>6.1757729684524003E-4</c:v>
                </c:pt>
                <c:pt idx="4556">
                  <c:v>5.1295136186102204E-4</c:v>
                </c:pt>
                <c:pt idx="4557">
                  <c:v>2.7985357617948302E-4</c:v>
                </c:pt>
                <c:pt idx="4558">
                  <c:v>-2.3335273741753199E-5</c:v>
                </c:pt>
                <c:pt idx="4559">
                  <c:v>-3.2067965959283899E-4</c:v>
                </c:pt>
                <c:pt idx="4560">
                  <c:v>-5.3770783534671802E-4</c:v>
                </c:pt>
                <c:pt idx="4561">
                  <c:v>-6.2006374804077105E-4</c:v>
                </c:pt>
                <c:pt idx="4562">
                  <c:v>-5.4712084844178201E-4</c:v>
                </c:pt>
                <c:pt idx="4563">
                  <c:v>-3.3714813825921598E-4</c:v>
                </c:pt>
                <c:pt idx="4564">
                  <c:v>-4.27345853344233E-5</c:v>
                </c:pt>
                <c:pt idx="4565">
                  <c:v>2.6238210959349598E-4</c:v>
                </c:pt>
                <c:pt idx="4566">
                  <c:v>5.0178357747328805E-4</c:v>
                </c:pt>
                <c:pt idx="4567">
                  <c:v>6.1551023553557205E-4</c:v>
                </c:pt>
                <c:pt idx="4568">
                  <c:v>5.75078536759681E-4</c:v>
                </c:pt>
                <c:pt idx="4569">
                  <c:v>3.9061485092408901E-4</c:v>
                </c:pt>
                <c:pt idx="4570">
                  <c:v>1.08319252475947E-4</c:v>
                </c:pt>
                <c:pt idx="4571">
                  <c:v>-2.0110557471865299E-4</c:v>
                </c:pt>
                <c:pt idx="4572">
                  <c:v>-4.6016226315655499E-4</c:v>
                </c:pt>
                <c:pt idx="4573">
                  <c:v>-6.0396845814746298E-4</c:v>
                </c:pt>
                <c:pt idx="4574">
                  <c:v>-5.9650700604703801E-4</c:v>
                </c:pt>
                <c:pt idx="4575">
                  <c:v>-4.3964667382132E-4</c:v>
                </c:pt>
                <c:pt idx="4576">
                  <c:v>-1.72674104767094E-4</c:v>
                </c:pt>
                <c:pt idx="4577">
                  <c:v>1.3754576501842801E-4</c:v>
                </c:pt>
                <c:pt idx="4578">
                  <c:v>4.1331644468310598E-4</c:v>
                </c:pt>
                <c:pt idx="4579">
                  <c:v>5.8556945674782595E-4</c:v>
                </c:pt>
                <c:pt idx="4580">
                  <c:v>6.1116296576086901E-4</c:v>
                </c:pt>
                <c:pt idx="4581">
                  <c:v>4.83686918619317E-4</c:v>
                </c:pt>
                <c:pt idx="4582">
                  <c:v>2.3506848213375499E-4</c:v>
                </c:pt>
                <c:pt idx="4583">
                  <c:v>-7.2424313961199198E-5</c:v>
                </c:pt>
                <c:pt idx="4584">
                  <c:v>-3.6177799133674601E-4</c:v>
                </c:pt>
                <c:pt idx="4585">
                  <c:v>-5.6052212647428302E-4</c:v>
                </c:pt>
                <c:pt idx="4586">
                  <c:v>-6.1888001780950901E-4</c:v>
                </c:pt>
                <c:pt idx="4587">
                  <c:v>-5.2223556943144201E-4</c:v>
                </c:pt>
                <c:pt idx="4588">
                  <c:v>-2.9479398297500099E-4</c:v>
                </c:pt>
                <c:pt idx="4589">
                  <c:v>6.4805852866314796E-6</c:v>
                </c:pt>
                <c:pt idx="4590">
                  <c:v>3.06132050760594E-4</c:v>
                </c:pt>
                <c:pt idx="4591">
                  <c:v>5.2911084501619803E-4</c:v>
                </c:pt>
                <c:pt idx="4592">
                  <c:v>6.19570545772113E-4</c:v>
                </c:pt>
                <c:pt idx="4593">
                  <c:v>5.5485495980277504E-4</c:v>
                </c:pt>
                <c:pt idx="4594">
                  <c:v>3.5117250708055497E-4</c:v>
                </c:pt>
                <c:pt idx="4595">
                  <c:v>5.9536721443937103E-5</c:v>
                </c:pt>
                <c:pt idx="4596">
                  <c:v>-2.4701040541732101E-4</c:v>
                </c:pt>
                <c:pt idx="4597">
                  <c:v>-4.9169224390050402E-4</c:v>
                </c:pt>
                <c:pt idx="4598">
                  <c:v>-6.1322670966157096E-4</c:v>
                </c:pt>
                <c:pt idx="4599">
                  <c:v>-5.8117474180557503E-4</c:v>
                </c:pt>
                <c:pt idx="4600">
                  <c:v>-4.0356395451801997E-4</c:v>
                </c:pt>
                <c:pt idx="4601">
                  <c:v>-1.2487807129241E-4</c:v>
                </c:pt>
                <c:pt idx="4602">
                  <c:v>1.85084299575695E-4</c:v>
                </c:pt>
                <c:pt idx="4603">
                  <c:v>4.4869115943543201E-4</c:v>
                </c:pt>
                <c:pt idx="4604">
                  <c:v>5.9992053493669205E-4</c:v>
                </c:pt>
                <c:pt idx="4605">
                  <c:v>6.0089609082624796E-4</c:v>
                </c:pt>
                <c:pt idx="4606">
                  <c:v>4.5137349307965298E-4</c:v>
                </c:pt>
                <c:pt idx="4607">
                  <c:v>1.88801603873395E-4</c:v>
                </c:pt>
                <c:pt idx="4608">
                  <c:v>-1.2105681826307201E-4</c:v>
                </c:pt>
                <c:pt idx="4609">
                  <c:v>-4.0059580928357397E-4</c:v>
                </c:pt>
                <c:pt idx="4610">
                  <c:v>-5.7980309475302296E-4</c:v>
                </c:pt>
                <c:pt idx="4611">
                  <c:v>-6.1379509830430804E-4</c:v>
                </c:pt>
                <c:pt idx="4612">
                  <c:v>-4.9405831177692699E-4</c:v>
                </c:pt>
                <c:pt idx="4613">
                  <c:v>-2.50581556149761E-4</c:v>
                </c:pt>
                <c:pt idx="4614">
                  <c:v>5.56549047102302E-5</c:v>
                </c:pt>
                <c:pt idx="4615">
                  <c:v>3.4795224942758103E-4</c:v>
                </c:pt>
                <c:pt idx="4616">
                  <c:v>5.5310279473674904E-4</c:v>
                </c:pt>
                <c:pt idx="4617">
                  <c:v>6.1972531390346399E-4</c:v>
                </c:pt>
                <c:pt idx="4618">
                  <c:v>5.3113378370631896E-4</c:v>
                </c:pt>
                <c:pt idx="4619">
                  <c:v>3.09516502465142E-4</c:v>
                </c:pt>
                <c:pt idx="4620">
                  <c:v>1.0378893080588099E-5</c:v>
                </c:pt>
                <c:pt idx="4621">
                  <c:v>-2.9135817446197701E-4</c:v>
                </c:pt>
                <c:pt idx="4622">
                  <c:v>-5.2012277975564702E-4</c:v>
                </c:pt>
                <c:pt idx="4623">
                  <c:v>-6.1861940825204105E-4</c:v>
                </c:pt>
                <c:pt idx="4624">
                  <c:v>-5.6217896831551402E-4</c:v>
                </c:pt>
                <c:pt idx="4625">
                  <c:v>-3.6493731825923902E-4</c:v>
                </c:pt>
                <c:pt idx="4626">
                  <c:v>-7.6294852938175206E-5</c:v>
                </c:pt>
                <c:pt idx="4627">
                  <c:v>2.31456131600161E-4</c:v>
                </c:pt>
                <c:pt idx="4628">
                  <c:v>4.8123749212963899E-4</c:v>
                </c:pt>
                <c:pt idx="4629">
                  <c:v>6.1048993737458602E-4</c:v>
                </c:pt>
                <c:pt idx="4630">
                  <c:v>5.8684139059944705E-4</c:v>
                </c:pt>
                <c:pt idx="4631">
                  <c:v>4.1621477704898802E-4</c:v>
                </c:pt>
                <c:pt idx="4632">
                  <c:v>1.41344590577587E-4</c:v>
                </c:pt>
                <c:pt idx="4633">
                  <c:v>-1.6892622544215099E-4</c:v>
                </c:pt>
                <c:pt idx="4634">
                  <c:v>-4.3688842035768201E-4</c:v>
                </c:pt>
                <c:pt idx="4635">
                  <c:v>-5.9542920013563503E-4</c:v>
                </c:pt>
                <c:pt idx="4636">
                  <c:v>-6.0484104296502797E-4</c:v>
                </c:pt>
                <c:pt idx="4637">
                  <c:v>-4.6276669442240601E-4</c:v>
                </c:pt>
                <c:pt idx="4638">
                  <c:v>-2.0478955646553899E-4</c:v>
                </c:pt>
                <c:pt idx="4639">
                  <c:v>1.04478396330297E-4</c:v>
                </c:pt>
                <c:pt idx="4640">
                  <c:v>3.8757908662829502E-4</c:v>
                </c:pt>
                <c:pt idx="4641">
                  <c:v>5.7360819031413899E-4</c:v>
                </c:pt>
                <c:pt idx="4642">
                  <c:v>6.1597356432893495E-4</c:v>
                </c:pt>
                <c:pt idx="4643">
                  <c:v>5.0406453793497502E-4</c:v>
                </c:pt>
                <c:pt idx="4644">
                  <c:v>2.6590942102582601E-4</c:v>
                </c:pt>
                <c:pt idx="4645">
                  <c:v>-3.8844359961528903E-5</c:v>
                </c:pt>
                <c:pt idx="4646">
                  <c:v>-3.3386933002360402E-4</c:v>
                </c:pt>
                <c:pt idx="4647">
                  <c:v>-5.4527465520631195E-4</c:v>
                </c:pt>
                <c:pt idx="4648">
                  <c:v>-6.2011256035421705E-4</c:v>
                </c:pt>
                <c:pt idx="4649">
                  <c:v>-5.39639427862368E-4</c:v>
                </c:pt>
                <c:pt idx="4650">
                  <c:v>-3.2401025298241899E-4</c:v>
                </c:pt>
                <c:pt idx="4651">
                  <c:v>-2.7230700229341201E-5</c:v>
                </c:pt>
                <c:pt idx="4652">
                  <c:v>2.7636895032317501E-4</c:v>
                </c:pt>
                <c:pt idx="4653">
                  <c:v>5.1075028279875601E-4</c:v>
                </c:pt>
                <c:pt idx="4654">
                  <c:v>6.1721103848266302E-4</c:v>
                </c:pt>
                <c:pt idx="4655">
                  <c:v>5.6908746067928196E-4</c:v>
                </c:pt>
                <c:pt idx="4656">
                  <c:v>3.7843239798647201E-4</c:v>
                </c:pt>
                <c:pt idx="4657">
                  <c:v>9.2996593593790903E-5</c:v>
                </c:pt>
                <c:pt idx="4658">
                  <c:v>-2.1573078457343801E-4</c:v>
                </c:pt>
                <c:pt idx="4659">
                  <c:v>-4.7042704944762301E-4</c:v>
                </c:pt>
                <c:pt idx="4660">
                  <c:v>-6.0730194147010498E-4</c:v>
                </c:pt>
                <c:pt idx="4661">
                  <c:v>-5.92074294823669E-4</c:v>
                </c:pt>
                <c:pt idx="4662">
                  <c:v>-4.2855796807637599E-4</c:v>
                </c:pt>
                <c:pt idx="4663">
                  <c:v>-1.57706639643733E-4</c:v>
                </c:pt>
                <c:pt idx="4664">
                  <c:v>1.5264329502864699E-4</c:v>
                </c:pt>
                <c:pt idx="4665">
                  <c:v>4.24762769530847E-4</c:v>
                </c:pt>
                <c:pt idx="4666">
                  <c:v>5.9049777336712798E-4</c:v>
                </c:pt>
                <c:pt idx="4667">
                  <c:v>6.0833894668137201E-4</c:v>
                </c:pt>
                <c:pt idx="4668">
                  <c:v>4.7381785693842302E-4</c:v>
                </c:pt>
                <c:pt idx="4669">
                  <c:v>2.2062614557265801E-4</c:v>
                </c:pt>
                <c:pt idx="4670">
                  <c:v>-8.7822752617021493E-5</c:v>
                </c:pt>
                <c:pt idx="4671">
                  <c:v>-3.7427589760096402E-4</c:v>
                </c:pt>
                <c:pt idx="4672">
                  <c:v>-5.6698932219164202E-4</c:v>
                </c:pt>
                <c:pt idx="4673">
                  <c:v>-6.17696753693026E-4</c:v>
                </c:pt>
                <c:pt idx="4674">
                  <c:v>-5.1369820131952901E-4</c:v>
                </c:pt>
                <c:pt idx="4675">
                  <c:v>-2.8104074767327202E-4</c:v>
                </c:pt>
                <c:pt idx="4676">
                  <c:v>2.2005104677979501E-5</c:v>
                </c:pt>
                <c:pt idx="4677">
                  <c:v>3.1953964205287298E-4</c:v>
                </c:pt>
                <c:pt idx="4678">
                  <c:v>5.3704349379559801E-4</c:v>
                </c:pt>
                <c:pt idx="4679">
                  <c:v>6.2004147094125203E-4</c:v>
                </c:pt>
                <c:pt idx="4680">
                  <c:v>5.47746215231636E-4</c:v>
                </c:pt>
                <c:pt idx="4681">
                  <c:v>3.3826452194642902E-4</c:v>
                </c:pt>
                <c:pt idx="4682">
                  <c:v>4.4062380698992302E-5</c:v>
                </c:pt>
                <c:pt idx="4683">
                  <c:v>-2.6117545713767298E-4</c:v>
                </c:pt>
                <c:pt idx="4684">
                  <c:v>-5.0100028151929901E-4</c:v>
                </c:pt>
                <c:pt idx="4685">
                  <c:v>-6.1534647741431003E-4</c:v>
                </c:pt>
                <c:pt idx="4686">
                  <c:v>-5.7557533070849796E-4</c:v>
                </c:pt>
                <c:pt idx="4687">
                  <c:v>-3.9164777181661698E-4</c:v>
                </c:pt>
                <c:pt idx="4688">
                  <c:v>-1.09629598866876E-4</c:v>
                </c:pt>
                <c:pt idx="4689">
                  <c:v>1.9984598721172901E-4</c:v>
                </c:pt>
                <c:pt idx="4690">
                  <c:v>4.5926890603865901E-4</c:v>
                </c:pt>
                <c:pt idx="4691">
                  <c:v>6.0366507825075698E-4</c:v>
                </c:pt>
                <c:pt idx="4692">
                  <c:v>5.9686958674868499E-4</c:v>
                </c:pt>
                <c:pt idx="4693">
                  <c:v>4.4058440453530401E-4</c:v>
                </c:pt>
                <c:pt idx="4694">
                  <c:v>1.7395212501884001E-4</c:v>
                </c:pt>
                <c:pt idx="4695">
                  <c:v>-1.3624754332923199E-4</c:v>
                </c:pt>
                <c:pt idx="4696">
                  <c:v>-4.1232316923210302E-4</c:v>
                </c:pt>
                <c:pt idx="4697">
                  <c:v>-5.8512989953355202E-4</c:v>
                </c:pt>
                <c:pt idx="4698">
                  <c:v>-6.1138721661445502E-4</c:v>
                </c:pt>
                <c:pt idx="4699">
                  <c:v>-4.8451881252333E-4</c:v>
                </c:pt>
                <c:pt idx="4700">
                  <c:v>-2.3629966609924001E-4</c:v>
                </c:pt>
                <c:pt idx="4701">
                  <c:v>7.1102197596108297E-5</c:v>
                </c:pt>
                <c:pt idx="4702">
                  <c:v>3.6069607481749999E-4</c:v>
                </c:pt>
                <c:pt idx="4703">
                  <c:v>5.5995138250485097E-4</c:v>
                </c:pt>
                <c:pt idx="4704">
                  <c:v>6.1896339275767398E-4</c:v>
                </c:pt>
                <c:pt idx="4705">
                  <c:v>5.2295218152421496E-4</c:v>
                </c:pt>
                <c:pt idx="4706">
                  <c:v>2.95964352268208E-4</c:v>
                </c:pt>
                <c:pt idx="4707">
                  <c:v>-5.1495850429182197E-6</c:v>
                </c:pt>
                <c:pt idx="4708">
                  <c:v>-3.0497377683433801E-4</c:v>
                </c:pt>
                <c:pt idx="4709">
                  <c:v>-5.2841539429764105E-4</c:v>
                </c:pt>
                <c:pt idx="4710">
                  <c:v>-6.1951209820797801E-4</c:v>
                </c:pt>
                <c:pt idx="4711">
                  <c:v>-5.5544815394808404E-4</c:v>
                </c:pt>
                <c:pt idx="4712">
                  <c:v>-3.5226877378170601E-4</c:v>
                </c:pt>
                <c:pt idx="4713">
                  <c:v>-6.0861493904881402E-5</c:v>
                </c:pt>
                <c:pt idx="4714">
                  <c:v>2.4578892467771898E-4</c:v>
                </c:pt>
                <c:pt idx="4715">
                  <c:v>4.9087998231099302E-4</c:v>
                </c:pt>
                <c:pt idx="4716">
                  <c:v>6.1302710317614995E-4</c:v>
                </c:pt>
                <c:pt idx="4717">
                  <c:v>5.8163778310678501E-4</c:v>
                </c:pt>
                <c:pt idx="4718">
                  <c:v>4.0457367203947499E-4</c:v>
                </c:pt>
                <c:pt idx="4719">
                  <c:v>1.26181575017028E-4</c:v>
                </c:pt>
                <c:pt idx="4720">
                  <c:v>-1.8381348024209499E-4</c:v>
                </c:pt>
                <c:pt idx="4721">
                  <c:v>-4.4777130907854002E-4</c:v>
                </c:pt>
                <c:pt idx="4722">
                  <c:v>-5.99582035784729E-4</c:v>
                </c:pt>
                <c:pt idx="4723">
                  <c:v>-6.0122372209172096E-4</c:v>
                </c:pt>
                <c:pt idx="4724">
                  <c:v>-4.52285197479646E-4</c:v>
                </c:pt>
                <c:pt idx="4725">
                  <c:v>-1.9006903938512601E-4</c:v>
                </c:pt>
                <c:pt idx="4726">
                  <c:v>1.1975108872611401E-4</c:v>
                </c:pt>
                <c:pt idx="4727">
                  <c:v>3.9957881378407901E-4</c:v>
                </c:pt>
                <c:pt idx="4728">
                  <c:v>5.7932954612282205E-4</c:v>
                </c:pt>
                <c:pt idx="4729">
                  <c:v>6.1398359973551604E-4</c:v>
                </c:pt>
                <c:pt idx="4730">
                  <c:v>4.94861651916721E-4</c:v>
                </c:pt>
                <c:pt idx="4731">
                  <c:v>2.5179853347656898E-4</c:v>
                </c:pt>
                <c:pt idx="4732">
                  <c:v>-5.4329089717486703E-5</c:v>
                </c:pt>
                <c:pt idx="4733">
                  <c:v>-3.4684965535859398E-4</c:v>
                </c:pt>
                <c:pt idx="4734">
                  <c:v>-5.5249957311609302E-4</c:v>
                </c:pt>
                <c:pt idx="4735">
                  <c:v>-6.1977254532814699E-4</c:v>
                </c:pt>
                <c:pt idx="4736">
                  <c:v>-5.3181963877302698E-4</c:v>
                </c:pt>
                <c:pt idx="4737">
                  <c:v>-3.1066920451768199E-4</c:v>
                </c:pt>
                <c:pt idx="4738">
                  <c:v>-1.17097407390582E-5</c:v>
                </c:pt>
                <c:pt idx="4739">
                  <c:v>2.9018250024962102E-4</c:v>
                </c:pt>
                <c:pt idx="4740">
                  <c:v>5.1939673388924298E-4</c:v>
                </c:pt>
                <c:pt idx="4741">
                  <c:v>6.1852483342289099E-4</c:v>
                </c:pt>
                <c:pt idx="4742">
                  <c:v>5.6273955137627898E-4</c:v>
                </c:pt>
                <c:pt idx="4743">
                  <c:v>3.6601265770474497E-4</c:v>
                </c:pt>
                <c:pt idx="4744">
                  <c:v>7.7615623333373302E-5</c:v>
                </c:pt>
                <c:pt idx="4745">
                  <c:v>-2.3022072539421201E-4</c:v>
                </c:pt>
                <c:pt idx="4746">
                  <c:v>-4.8039686526112399E-4</c:v>
                </c:pt>
                <c:pt idx="4747">
                  <c:v>-6.1025463005759395E-4</c:v>
                </c:pt>
                <c:pt idx="4748">
                  <c:v>-5.8727033701125905E-4</c:v>
                </c:pt>
                <c:pt idx="4749">
                  <c:v>-4.17200544899777E-4</c:v>
                </c:pt>
                <c:pt idx="4750">
                  <c:v>-1.4264028819386201E-4</c:v>
                </c:pt>
                <c:pt idx="4751">
                  <c:v>1.6764511356631099E-4</c:v>
                </c:pt>
                <c:pt idx="4752">
                  <c:v>4.35942756639021E-4</c:v>
                </c:pt>
                <c:pt idx="4753">
                  <c:v>5.9505583191896399E-4</c:v>
                </c:pt>
                <c:pt idx="4754">
                  <c:v>6.0513348263642095E-4</c:v>
                </c:pt>
                <c:pt idx="4755">
                  <c:v>4.6365169865199702E-4</c:v>
                </c:pt>
                <c:pt idx="4756">
                  <c:v>2.06045470453861E-4</c:v>
                </c:pt>
                <c:pt idx="4757">
                  <c:v>-1.0316612403274501E-4</c:v>
                </c:pt>
                <c:pt idx="4758">
                  <c:v>-3.86539122759181E-4</c:v>
                </c:pt>
                <c:pt idx="4759">
                  <c:v>-5.7310100027595104E-4</c:v>
                </c:pt>
                <c:pt idx="4760">
                  <c:v>-6.1612617701311395E-4</c:v>
                </c:pt>
                <c:pt idx="4761">
                  <c:v>-5.0483873054802905E-4</c:v>
                </c:pt>
                <c:pt idx="4762">
                  <c:v>-2.67111292225074E-4</c:v>
                </c:pt>
                <c:pt idx="4763">
                  <c:v>3.7515826273807E-5</c:v>
                </c:pt>
                <c:pt idx="4764">
                  <c:v>3.32746873351123E-4</c:v>
                </c:pt>
                <c:pt idx="4765">
                  <c:v>5.4463940178590996E-4</c:v>
                </c:pt>
                <c:pt idx="4766">
                  <c:v>6.2012361334585998E-4</c:v>
                </c:pt>
                <c:pt idx="4767">
                  <c:v>5.4029401897573101E-4</c:v>
                </c:pt>
                <c:pt idx="4768">
                  <c:v>3.2514443581237201E-4</c:v>
                </c:pt>
                <c:pt idx="4769">
                  <c:v>2.8560411650163E-5</c:v>
                </c:pt>
                <c:pt idx="4770">
                  <c:v>-2.7517674478576E-4</c:v>
                </c:pt>
                <c:pt idx="4771">
                  <c:v>-5.0999417841749903E-4</c:v>
                </c:pt>
                <c:pt idx="4772">
                  <c:v>-6.1708040629038197E-4</c:v>
                </c:pt>
                <c:pt idx="4773">
                  <c:v>-5.6961501831891603E-4</c:v>
                </c:pt>
                <c:pt idx="4774">
                  <c:v>-3.7948601537444499E-4</c:v>
                </c:pt>
                <c:pt idx="4775">
                  <c:v>-9.4312385719117698E-5</c:v>
                </c:pt>
                <c:pt idx="4776">
                  <c:v>2.1448236601112801E-4</c:v>
                </c:pt>
                <c:pt idx="4777">
                  <c:v>4.6955867862188597E-4</c:v>
                </c:pt>
                <c:pt idx="4778">
                  <c:v>6.0703110724122898E-4</c:v>
                </c:pt>
                <c:pt idx="4779">
                  <c:v>5.9246882930440896E-4</c:v>
                </c:pt>
                <c:pt idx="4780">
                  <c:v>4.2951905765851702E-4</c:v>
                </c:pt>
                <c:pt idx="4781">
                  <c:v>1.58993573479261E-4</c:v>
                </c:pt>
                <c:pt idx="4782">
                  <c:v>-1.51352837502398E-4</c:v>
                </c:pt>
                <c:pt idx="4783">
                  <c:v>-4.2379199140674502E-4</c:v>
                </c:pt>
                <c:pt idx="4784">
                  <c:v>-5.9008981204862303E-4</c:v>
                </c:pt>
                <c:pt idx="4785">
                  <c:v>-6.0859597861149205E-4</c:v>
                </c:pt>
                <c:pt idx="4786">
                  <c:v>-4.7467550687575998E-4</c:v>
                </c:pt>
                <c:pt idx="4787">
                  <c:v>-2.21869609769931E-4</c:v>
                </c:pt>
                <c:pt idx="4788">
                  <c:v>8.6504907481910903E-5</c:v>
                </c:pt>
                <c:pt idx="4789">
                  <c:v>3.7321373401742102E-4</c:v>
                </c:pt>
                <c:pt idx="4790">
                  <c:v>5.6644886561835097E-4</c:v>
                </c:pt>
                <c:pt idx="4791">
                  <c:v>6.1781336483151704E-4</c:v>
                </c:pt>
                <c:pt idx="4792">
                  <c:v>5.1444267418676202E-4</c:v>
                </c:pt>
                <c:pt idx="4793">
                  <c:v>2.8222662442127597E-4</c:v>
                </c:pt>
                <c:pt idx="4794">
                  <c:v>-2.0674834237388201E-5</c:v>
                </c:pt>
                <c:pt idx="4795">
                  <c:v>-3.1839815240393898E-4</c:v>
                </c:pt>
                <c:pt idx="4796">
                  <c:v>-5.3637667810218397E-4</c:v>
                </c:pt>
                <c:pt idx="4797">
                  <c:v>-6.20016337330399E-4</c:v>
                </c:pt>
                <c:pt idx="4798">
                  <c:v>-5.4836905857209796E-4</c:v>
                </c:pt>
                <c:pt idx="4799">
                  <c:v>-3.3937934725974901E-4</c:v>
                </c:pt>
                <c:pt idx="4800">
                  <c:v>-4.5389973069574599E-5</c:v>
                </c:pt>
                <c:pt idx="4801">
                  <c:v>2.5996760145482502E-4</c:v>
                </c:pt>
                <c:pt idx="4802">
                  <c:v>5.0021467747294896E-4</c:v>
                </c:pt>
                <c:pt idx="4803">
                  <c:v>6.1517988441139805E-4</c:v>
                </c:pt>
                <c:pt idx="4804">
                  <c:v>5.7606947300007196E-4</c:v>
                </c:pt>
                <c:pt idx="4805">
                  <c:v>3.9267888840031602E-4</c:v>
                </c:pt>
                <c:pt idx="4806">
                  <c:v>1.1093944019773E-4</c:v>
                </c:pt>
                <c:pt idx="4807">
                  <c:v>-1.9858547902069801E-4</c:v>
                </c:pt>
                <c:pt idx="4808">
                  <c:v>-4.5837343308352101E-4</c:v>
                </c:pt>
                <c:pt idx="4809">
                  <c:v>-6.0335891728823703E-4</c:v>
                </c:pt>
                <c:pt idx="4810">
                  <c:v>-5.9722941769112996E-4</c:v>
                </c:pt>
                <c:pt idx="4811">
                  <c:v>-4.4152010549095E-4</c:v>
                </c:pt>
                <c:pt idx="4812">
                  <c:v>-1.75229343878678E-4</c:v>
                </c:pt>
                <c:pt idx="4813">
                  <c:v>1.3494869395193901E-4</c:v>
                </c:pt>
                <c:pt idx="4814">
                  <c:v>4.1132799422137403E-4</c:v>
                </c:pt>
                <c:pt idx="4815">
                  <c:v>5.8468764664444195E-4</c:v>
                </c:pt>
                <c:pt idx="4816">
                  <c:v>6.1160865082657897E-4</c:v>
                </c:pt>
                <c:pt idx="4817">
                  <c:v>4.8534847426458401E-4</c:v>
                </c:pt>
                <c:pt idx="4818">
                  <c:v>2.3752976143967999E-4</c:v>
                </c:pt>
                <c:pt idx="4819">
                  <c:v>-6.9779753665454695E-5</c:v>
                </c:pt>
                <c:pt idx="4820">
                  <c:v>-3.5961249658291101E-4</c:v>
                </c:pt>
                <c:pt idx="4821">
                  <c:v>-5.5937805885721004E-4</c:v>
                </c:pt>
                <c:pt idx="4822">
                  <c:v>-6.1904391616117503E-4</c:v>
                </c:pt>
                <c:pt idx="4823">
                  <c:v>-5.2366638439292005E-4</c:v>
                </c:pt>
                <c:pt idx="4824">
                  <c:v>-2.97133358063057E-4</c:v>
                </c:pt>
                <c:pt idx="4825">
                  <c:v>3.8185610752304502E-6</c:v>
                </c:pt>
                <c:pt idx="4826">
                  <c:v>3.0381409790359302E-4</c:v>
                </c:pt>
                <c:pt idx="4827">
                  <c:v>5.2771750918616895E-4</c:v>
                </c:pt>
                <c:pt idx="4828">
                  <c:v>6.1945079657131196E-4</c:v>
                </c:pt>
                <c:pt idx="4829">
                  <c:v>5.5603878916141505E-4</c:v>
                </c:pt>
                <c:pt idx="4830">
                  <c:v>3.5336341759182102E-4</c:v>
                </c:pt>
                <c:pt idx="4831">
                  <c:v>6.2185985978858904E-5</c:v>
                </c:pt>
                <c:pt idx="4832">
                  <c:v>-2.4456631159635803E-4</c:v>
                </c:pt>
                <c:pt idx="4833">
                  <c:v>-4.9006545925301705E-4</c:v>
                </c:pt>
                <c:pt idx="4834">
                  <c:v>-6.12824672494364E-4</c:v>
                </c:pt>
                <c:pt idx="4835">
                  <c:v>-5.8209814482122898E-4</c:v>
                </c:pt>
                <c:pt idx="4836">
                  <c:v>-4.0558152570289199E-4</c:v>
                </c:pt>
                <c:pt idx="4837">
                  <c:v>-1.2748449742714399E-4</c:v>
                </c:pt>
                <c:pt idx="4838">
                  <c:v>1.82541814085638E-4</c:v>
                </c:pt>
                <c:pt idx="4839">
                  <c:v>4.4684939585346999E-4</c:v>
                </c:pt>
                <c:pt idx="4840">
                  <c:v>5.9924077437739903E-4</c:v>
                </c:pt>
                <c:pt idx="4841">
                  <c:v>6.0154858353862902E-4</c:v>
                </c:pt>
                <c:pt idx="4842">
                  <c:v>4.5319481821611999E-4</c:v>
                </c:pt>
                <c:pt idx="4843">
                  <c:v>1.91335599254839E-4</c:v>
                </c:pt>
                <c:pt idx="4844">
                  <c:v>-1.18444807499699E-4</c:v>
                </c:pt>
                <c:pt idx="4845">
                  <c:v>-3.9855997743769799E-4</c:v>
                </c:pt>
                <c:pt idx="4846">
                  <c:v>-5.7885332853982701E-4</c:v>
                </c:pt>
                <c:pt idx="4847">
                  <c:v>-6.1416927256380803E-4</c:v>
                </c:pt>
                <c:pt idx="4848">
                  <c:v>-4.9566271224462397E-4</c:v>
                </c:pt>
                <c:pt idx="4849">
                  <c:v>-2.53014350775542E-4</c:v>
                </c:pt>
                <c:pt idx="4850">
                  <c:v>5.3003024432354598E-5</c:v>
                </c:pt>
                <c:pt idx="4851">
                  <c:v>3.4574546336427599E-4</c:v>
                </c:pt>
                <c:pt idx="4852">
                  <c:v>5.5189380614747497E-4</c:v>
                </c:pt>
                <c:pt idx="4853">
                  <c:v>6.1981692148042704E-4</c:v>
                </c:pt>
                <c:pt idx="4854">
                  <c:v>5.3250304376357505E-4</c:v>
                </c:pt>
                <c:pt idx="4855">
                  <c:v>3.11820475327079E-4</c:v>
                </c:pt>
                <c:pt idx="4856">
                  <c:v>1.3040534451125001E-5</c:v>
                </c:pt>
                <c:pt idx="4857">
                  <c:v>-2.8900548917571703E-4</c:v>
                </c:pt>
                <c:pt idx="4858">
                  <c:v>-5.1866829517860705E-4</c:v>
                </c:pt>
                <c:pt idx="4859">
                  <c:v>-6.1842740906950695E-4</c:v>
                </c:pt>
                <c:pt idx="4860">
                  <c:v>-5.6329754191382895E-4</c:v>
                </c:pt>
                <c:pt idx="4861">
                  <c:v>-3.6708631094157899E-4</c:v>
                </c:pt>
                <c:pt idx="4862">
                  <c:v>-7.8936036155863803E-5</c:v>
                </c:pt>
                <c:pt idx="4863">
                  <c:v>2.2898425856870399E-4</c:v>
                </c:pt>
                <c:pt idx="4864">
                  <c:v>4.7955402521953001E-4</c:v>
                </c:pt>
                <c:pt idx="4865">
                  <c:v>6.1001651131693097E-4</c:v>
                </c:pt>
                <c:pt idx="4866">
                  <c:v>5.8769657788730904E-4</c:v>
                </c:pt>
                <c:pt idx="4867">
                  <c:v>4.1818439072092501E-4</c:v>
                </c:pt>
                <c:pt idx="4868">
                  <c:v>1.4393532867086601E-4</c:v>
                </c:pt>
                <c:pt idx="4869">
                  <c:v>-1.6636322935476499E-4</c:v>
                </c:pt>
                <c:pt idx="4870">
                  <c:v>-4.3499508454594699E-4</c:v>
                </c:pt>
                <c:pt idx="4871">
                  <c:v>-5.9467972229900303E-4</c:v>
                </c:pt>
                <c:pt idx="4872">
                  <c:v>-6.0542313447710697E-4</c:v>
                </c:pt>
                <c:pt idx="4873">
                  <c:v>-4.6453456685296101E-4</c:v>
                </c:pt>
                <c:pt idx="4874">
                  <c:v>-2.0730043519725399E-4</c:v>
                </c:pt>
                <c:pt idx="4875">
                  <c:v>1.01853376452141E-4</c:v>
                </c:pt>
                <c:pt idx="4876">
                  <c:v>3.8549737811662303E-4</c:v>
                </c:pt>
                <c:pt idx="4877">
                  <c:v>5.7259116997968203E-4</c:v>
                </c:pt>
                <c:pt idx="4878">
                  <c:v>6.1627595122359198E-4</c:v>
                </c:pt>
                <c:pt idx="4879">
                  <c:v>5.0561059738510902E-4</c:v>
                </c:pt>
                <c:pt idx="4880">
                  <c:v>2.6831193285109398E-4</c:v>
                </c:pt>
                <c:pt idx="4881">
                  <c:v>-3.6187119751866901E-5</c:v>
                </c:pt>
                <c:pt idx="4882">
                  <c:v>-3.3162288372437997E-4</c:v>
                </c:pt>
                <c:pt idx="4883">
                  <c:v>-5.4400163922910705E-4</c:v>
                </c:pt>
                <c:pt idx="4884">
                  <c:v>-6.2013180944773996E-4</c:v>
                </c:pt>
                <c:pt idx="4885">
                  <c:v>-5.40946120971733E-4</c:v>
                </c:pt>
                <c:pt idx="4886">
                  <c:v>-3.2627712071225099E-4</c:v>
                </c:pt>
                <c:pt idx="4887">
                  <c:v>-2.9889991494076601E-5</c:v>
                </c:pt>
                <c:pt idx="4888">
                  <c:v>2.7398327151783501E-4</c:v>
                </c:pt>
                <c:pt idx="4889">
                  <c:v>5.0923572450928397E-4</c:v>
                </c:pt>
                <c:pt idx="4890">
                  <c:v>6.1694693122829602E-4</c:v>
                </c:pt>
                <c:pt idx="4891">
                  <c:v>5.7013995176027801E-4</c:v>
                </c:pt>
                <c:pt idx="4892">
                  <c:v>3.8053788448241598E-4</c:v>
                </c:pt>
                <c:pt idx="4893">
                  <c:v>9.5627743350282896E-5</c:v>
                </c:pt>
                <c:pt idx="4894">
                  <c:v>-2.1323295933538001E-4</c:v>
                </c:pt>
                <c:pt idx="4895">
                  <c:v>-4.6868814455425201E-4</c:v>
                </c:pt>
                <c:pt idx="4896">
                  <c:v>-6.0675747643934997E-4</c:v>
                </c:pt>
                <c:pt idx="4897">
                  <c:v>-5.9286063430009797E-4</c:v>
                </c:pt>
                <c:pt idx="4898">
                  <c:v>-4.3047816846002098E-4</c:v>
                </c:pt>
                <c:pt idx="4899">
                  <c:v>-1.6027977483645199E-4</c:v>
                </c:pt>
                <c:pt idx="4900">
                  <c:v>1.5006168269844099E-4</c:v>
                </c:pt>
                <c:pt idx="4901">
                  <c:v>4.2281926088641702E-4</c:v>
                </c:pt>
                <c:pt idx="4902">
                  <c:v>5.8967913220512203E-4</c:v>
                </c:pt>
                <c:pt idx="4903">
                  <c:v>6.0885020675929596E-4</c:v>
                </c:pt>
                <c:pt idx="4904">
                  <c:v>4.7553096999813303E-4</c:v>
                </c:pt>
                <c:pt idx="4905">
                  <c:v>2.2311205182096801E-4</c:v>
                </c:pt>
                <c:pt idx="4906">
                  <c:v>-8.51866638214427E-5</c:v>
                </c:pt>
                <c:pt idx="4907">
                  <c:v>-3.7214985105007699E-4</c:v>
                </c:pt>
                <c:pt idx="4908">
                  <c:v>-5.6590579943315196E-4</c:v>
                </c:pt>
                <c:pt idx="4909">
                  <c:v>-6.1792712972348499E-4</c:v>
                </c:pt>
                <c:pt idx="4910">
                  <c:v>-5.1518477703295796E-4</c:v>
                </c:pt>
                <c:pt idx="4911">
                  <c:v>-2.8341120096019701E-4</c:v>
                </c:pt>
                <c:pt idx="4912">
                  <c:v>1.9344468548493701E-5</c:v>
                </c:pt>
                <c:pt idx="4913">
                  <c:v>3.1725519590484401E-4</c:v>
                </c:pt>
                <c:pt idx="4914">
                  <c:v>5.3570739133847504E-4</c:v>
                </c:pt>
                <c:pt idx="4915">
                  <c:v>6.1998834732399902E-4</c:v>
                </c:pt>
                <c:pt idx="4916">
                  <c:v>5.4898937559374897E-4</c:v>
                </c:pt>
                <c:pt idx="4917">
                  <c:v>3.4049260906321102E-4</c:v>
                </c:pt>
                <c:pt idx="4918">
                  <c:v>4.6717356329994401E-5</c:v>
                </c:pt>
                <c:pt idx="4919">
                  <c:v>-2.5875854810950699E-4</c:v>
                </c:pt>
                <c:pt idx="4920">
                  <c:v>-4.9942676895348896E-4</c:v>
                </c:pt>
                <c:pt idx="4921">
                  <c:v>-6.1501045729432603E-4</c:v>
                </c:pt>
                <c:pt idx="4922">
                  <c:v>-5.7656096135790696E-4</c:v>
                </c:pt>
                <c:pt idx="4923">
                  <c:v>-3.93708195924866E-4</c:v>
                </c:pt>
                <c:pt idx="4924">
                  <c:v>-1.12248770434112E-4</c:v>
                </c:pt>
                <c:pt idx="4925">
                  <c:v>1.9732405595268199E-4</c:v>
                </c:pt>
                <c:pt idx="4926">
                  <c:v>4.5747584841655499E-4</c:v>
                </c:pt>
                <c:pt idx="4927">
                  <c:v>6.0304997667037503E-4</c:v>
                </c:pt>
                <c:pt idx="4928">
                  <c:v>5.9758649721664296E-4</c:v>
                </c:pt>
                <c:pt idx="4929">
                  <c:v>4.4245377237751301E-4</c:v>
                </c:pt>
                <c:pt idx="4930">
                  <c:v>1.76505755462502E-4</c:v>
                </c:pt>
                <c:pt idx="4931">
                  <c:v>-1.3364922287030401E-4</c:v>
                </c:pt>
                <c:pt idx="4932">
                  <c:v>-4.1033092423565799E-4</c:v>
                </c:pt>
                <c:pt idx="4933">
                  <c:v>-5.8424270011793998E-4</c:v>
                </c:pt>
                <c:pt idx="4934">
                  <c:v>-6.1182726737710202E-4</c:v>
                </c:pt>
                <c:pt idx="4935">
                  <c:v>-4.8617590002085498E-4</c:v>
                </c:pt>
                <c:pt idx="4936">
                  <c:v>-2.38758762488063E-4</c:v>
                </c:pt>
                <c:pt idx="4937">
                  <c:v>6.8456988261695795E-5</c:v>
                </c:pt>
                <c:pt idx="4938">
                  <c:v>3.5852726162498798E-4</c:v>
                </c:pt>
                <c:pt idx="4939">
                  <c:v>5.5880215817264497E-4</c:v>
                </c:pt>
                <c:pt idx="4940">
                  <c:v>6.1912158764904405E-4</c:v>
                </c:pt>
                <c:pt idx="4941">
                  <c:v>5.2437817474724796E-4</c:v>
                </c:pt>
                <c:pt idx="4942">
                  <c:v>2.9830099497397603E-4</c:v>
                </c:pt>
                <c:pt idx="4943">
                  <c:v>-2.4875195155536699E-6</c:v>
                </c:pt>
                <c:pt idx="4944">
                  <c:v>-3.0265301931096201E-4</c:v>
                </c:pt>
                <c:pt idx="4945">
                  <c:v>-5.2701719289691596E-4</c:v>
                </c:pt>
                <c:pt idx="4946">
                  <c:v>-6.1938664114452905E-4</c:v>
                </c:pt>
                <c:pt idx="4947">
                  <c:v>-5.5662686272173005E-4</c:v>
                </c:pt>
                <c:pt idx="4948">
                  <c:v>-3.5445643346791001E-4</c:v>
                </c:pt>
                <c:pt idx="4949">
                  <c:v>-6.3510191563976901E-5</c:v>
                </c:pt>
                <c:pt idx="4950">
                  <c:v>2.4334257180577901E-4</c:v>
                </c:pt>
                <c:pt idx="4951">
                  <c:v>4.8924867847905805E-4</c:v>
                </c:pt>
                <c:pt idx="4952">
                  <c:v>6.1261941854880099E-4</c:v>
                </c:pt>
                <c:pt idx="4953">
                  <c:v>5.8255582482803498E-4</c:v>
                </c:pt>
                <c:pt idx="4954">
                  <c:v>4.0658751086511901E-4</c:v>
                </c:pt>
                <c:pt idx="4955">
                  <c:v>1.2878683252023399E-4</c:v>
                </c:pt>
                <c:pt idx="4956">
                  <c:v>-1.8126930696484901E-4</c:v>
                </c:pt>
                <c:pt idx="4957">
                  <c:v>-4.45925424007445E-4</c:v>
                </c:pt>
                <c:pt idx="4958">
                  <c:v>-5.9889675228688103E-4</c:v>
                </c:pt>
                <c:pt idx="4959">
                  <c:v>-6.0187067367034499E-4</c:v>
                </c:pt>
                <c:pt idx="4960">
                  <c:v>-4.5410235109848E-4</c:v>
                </c:pt>
                <c:pt idx="4961">
                  <c:v>-1.9260127764753101E-4</c:v>
                </c:pt>
                <c:pt idx="4962">
                  <c:v>1.17137980601824E-4</c:v>
                </c:pt>
                <c:pt idx="4963">
                  <c:v>3.9753930493817701E-4</c:v>
                </c:pt>
                <c:pt idx="4964">
                  <c:v>5.7837444419795998E-4</c:v>
                </c:pt>
                <c:pt idx="4965">
                  <c:v>6.1435211593379704E-4</c:v>
                </c:pt>
                <c:pt idx="4966">
                  <c:v>4.9646148907017695E-4</c:v>
                </c:pt>
                <c:pt idx="4967">
                  <c:v>2.54229002445448E-4</c:v>
                </c:pt>
                <c:pt idx="4968">
                  <c:v>-5.1676714963975303E-5</c:v>
                </c:pt>
                <c:pt idx="4969">
                  <c:v>-3.4463967853160503E-4</c:v>
                </c:pt>
                <c:pt idx="4970">
                  <c:v>-5.5128549662164798E-4</c:v>
                </c:pt>
                <c:pt idx="4971">
                  <c:v>-6.1985844215586296E-4</c:v>
                </c:pt>
                <c:pt idx="4972">
                  <c:v>-5.3318399552953805E-4</c:v>
                </c:pt>
                <c:pt idx="4973">
                  <c:v>-3.1297030958946402E-4</c:v>
                </c:pt>
                <c:pt idx="4974">
                  <c:v>-1.4371268085863599E-5</c:v>
                </c:pt>
                <c:pt idx="4975">
                  <c:v>2.8782714666271598E-4</c:v>
                </c:pt>
                <c:pt idx="4976">
                  <c:v>5.1793746697963096E-4</c:v>
                </c:pt>
                <c:pt idx="4977">
                  <c:v>6.1832713564072001E-4</c:v>
                </c:pt>
                <c:pt idx="4978">
                  <c:v>5.6385293735752102E-4</c:v>
                </c:pt>
                <c:pt idx="4979">
                  <c:v>3.6815827302345302E-4</c:v>
                </c:pt>
                <c:pt idx="4980">
                  <c:v>8.0256085322546295E-5</c:v>
                </c:pt>
                <c:pt idx="4981">
                  <c:v>-2.2774673682000101E-4</c:v>
                </c:pt>
                <c:pt idx="4982">
                  <c:v>-4.78708975887795E-4</c:v>
                </c:pt>
                <c:pt idx="4983">
                  <c:v>-6.0977558224960401E-4</c:v>
                </c:pt>
                <c:pt idx="4984">
                  <c:v>-5.8812011126391597E-4</c:v>
                </c:pt>
                <c:pt idx="4985">
                  <c:v>-4.1916630997988503E-4</c:v>
                </c:pt>
                <c:pt idx="4986">
                  <c:v>-1.4522970604238799E-4</c:v>
                </c:pt>
                <c:pt idx="4987">
                  <c:v>1.6508057871311301E-4</c:v>
                </c:pt>
                <c:pt idx="4988">
                  <c:v>4.3404540844435297E-4</c:v>
                </c:pt>
                <c:pt idx="4989">
                  <c:v>5.9430087300847505E-4</c:v>
                </c:pt>
                <c:pt idx="4990">
                  <c:v>6.0570999715266801E-4</c:v>
                </c:pt>
                <c:pt idx="4991">
                  <c:v>4.6541529495794999E-4</c:v>
                </c:pt>
                <c:pt idx="4992">
                  <c:v>2.0855444491413601E-4</c:v>
                </c:pt>
                <c:pt idx="4993">
                  <c:v>-1.00540159636271E-4</c:v>
                </c:pt>
                <c:pt idx="4994">
                  <c:v>-3.8445385749990598E-4</c:v>
                </c:pt>
                <c:pt idx="4995">
                  <c:v>-5.7207870177410601E-4</c:v>
                </c:pt>
                <c:pt idx="4996">
                  <c:v>-6.1642288627036595E-4</c:v>
                </c:pt>
                <c:pt idx="4997">
                  <c:v>-5.06380134890249E-4</c:v>
                </c:pt>
                <c:pt idx="4998">
                  <c:v>-2.69511337372574E-4</c:v>
                </c:pt>
                <c:pt idx="4999">
                  <c:v>3.48582465170169E-5</c:v>
                </c:pt>
                <c:pt idx="5000">
                  <c:v>3.3049736632155899E-4</c:v>
                </c:pt>
                <c:pt idx="5001">
                  <c:v>5.4336137047405499E-4</c:v>
                </c:pt>
                <c:pt idx="5002">
                  <c:v>6.2013714862209802E-4</c:v>
                </c:pt>
                <c:pt idx="5003">
                  <c:v>5.4159573084616199E-4</c:v>
                </c:pt>
                <c:pt idx="5004">
                  <c:v>3.2740830246381301E-4</c:v>
                </c:pt>
                <c:pt idx="5005">
                  <c:v>3.1219433635750497E-5</c:v>
                </c:pt>
                <c:pt idx="5006">
                  <c:v>-2.72788536017691E-4</c:v>
                </c:pt>
                <c:pt idx="5007">
                  <c:v>-5.0847492456828302E-4</c:v>
                </c:pt>
                <c:pt idx="5008">
                  <c:v>-6.1681061391132095E-4</c:v>
                </c:pt>
                <c:pt idx="5009">
                  <c:v>-5.70662258585017E-4</c:v>
                </c:pt>
                <c:pt idx="5010">
                  <c:v>-3.8158800046445598E-4</c:v>
                </c:pt>
                <c:pt idx="5011">
                  <c:v>-9.69426604274764E-5</c:v>
                </c:pt>
                <c:pt idx="5012">
                  <c:v>2.1198257030217001E-4</c:v>
                </c:pt>
                <c:pt idx="5013">
                  <c:v>4.6781545125524401E-4</c:v>
                </c:pt>
                <c:pt idx="5014">
                  <c:v>6.0648105032507502E-4</c:v>
                </c:pt>
                <c:pt idx="5015">
                  <c:v>5.9324970800569998E-4</c:v>
                </c:pt>
                <c:pt idx="5016">
                  <c:v>4.3143529606229499E-4</c:v>
                </c:pt>
                <c:pt idx="5017">
                  <c:v>1.6156523778981899E-4</c:v>
                </c:pt>
                <c:pt idx="5018">
                  <c:v>-1.4876983656508599E-4</c:v>
                </c:pt>
                <c:pt idx="5019">
                  <c:v>-4.2184458245120201E-4</c:v>
                </c:pt>
                <c:pt idx="5020">
                  <c:v>-5.8926573572861502E-4</c:v>
                </c:pt>
                <c:pt idx="5021">
                  <c:v>-6.0910162995356199E-4</c:v>
                </c:pt>
                <c:pt idx="5022">
                  <c:v>-4.7638424236445402E-4</c:v>
                </c:pt>
                <c:pt idx="5023">
                  <c:v>-2.2435346600188001E-4</c:v>
                </c:pt>
                <c:pt idx="5024">
                  <c:v>8.3868027708724195E-5</c:v>
                </c:pt>
                <c:pt idx="5025">
                  <c:v>3.7108425360020598E-4</c:v>
                </c:pt>
                <c:pt idx="5026">
                  <c:v>5.6536012613793505E-4</c:v>
                </c:pt>
                <c:pt idx="5027">
                  <c:v>6.1803804784482099E-4</c:v>
                </c:pt>
                <c:pt idx="5028">
                  <c:v>5.1592450643927199E-4</c:v>
                </c:pt>
                <c:pt idx="5029">
                  <c:v>2.8459447183273E-4</c:v>
                </c:pt>
                <c:pt idx="5030">
                  <c:v>-1.8014013740247601E-5</c:v>
                </c:pt>
                <c:pt idx="5031">
                  <c:v>-3.1611077782115198E-4</c:v>
                </c:pt>
                <c:pt idx="5032">
                  <c:v>-5.3503563658785199E-4</c:v>
                </c:pt>
                <c:pt idx="5033">
                  <c:v>-6.1995750105100405E-4</c:v>
                </c:pt>
                <c:pt idx="5034">
                  <c:v>-5.4960716343880798E-4</c:v>
                </c:pt>
                <c:pt idx="5035">
                  <c:v>-3.4160430222805201E-4</c:v>
                </c:pt>
                <c:pt idx="5036">
                  <c:v>-4.80445243650397E-5</c:v>
                </c:pt>
                <c:pt idx="5037">
                  <c:v>2.5754830267178702E-4</c:v>
                </c:pt>
                <c:pt idx="5038">
                  <c:v>4.9863655959079005E-4</c:v>
                </c:pt>
                <c:pt idx="5039">
                  <c:v>6.14838196843638E-4</c:v>
                </c:pt>
                <c:pt idx="5040">
                  <c:v>5.7704979351773204E-4</c:v>
                </c:pt>
                <c:pt idx="5041">
                  <c:v>3.9473568964828001E-4</c:v>
                </c:pt>
                <c:pt idx="5042">
                  <c:v>1.13557583543979E-4</c:v>
                </c:pt>
                <c:pt idx="5043">
                  <c:v>-1.9606172381901599E-4</c:v>
                </c:pt>
                <c:pt idx="5044">
                  <c:v>-4.56576156172907E-4</c:v>
                </c:pt>
                <c:pt idx="5045">
                  <c:v>-6.0273825782045098E-4</c:v>
                </c:pt>
                <c:pt idx="5046">
                  <c:v>-5.9794082368017098E-4</c:v>
                </c:pt>
                <c:pt idx="5047">
                  <c:v>-4.4338540089361997E-4</c:v>
                </c:pt>
                <c:pt idx="5048">
                  <c:v>-1.77781353889926E-4</c:v>
                </c:pt>
                <c:pt idx="5049">
                  <c:v>1.32349136070951E-4</c:v>
                </c:pt>
                <c:pt idx="5050">
                  <c:v>4.0933196386842602E-4</c:v>
                </c:pt>
                <c:pt idx="5051">
                  <c:v>5.8379506200390301E-4</c:v>
                </c:pt>
                <c:pt idx="5052">
                  <c:v>6.1204306525886498E-4</c:v>
                </c:pt>
                <c:pt idx="5053">
                  <c:v>4.8700108598021799E-4</c:v>
                </c:pt>
                <c:pt idx="5054">
                  <c:v>2.39986663582421E-4</c:v>
                </c:pt>
                <c:pt idx="5055">
                  <c:v>-6.7133907478768504E-5</c:v>
                </c:pt>
                <c:pt idx="5056">
                  <c:v>-3.5744037494337501E-4</c:v>
                </c:pt>
                <c:pt idx="5057">
                  <c:v>-5.5822368310430896E-4</c:v>
                </c:pt>
                <c:pt idx="5058">
                  <c:v>-6.1919640686344997E-4</c:v>
                </c:pt>
                <c:pt idx="5059">
                  <c:v>-5.2508754930800396E-4</c:v>
                </c:pt>
                <c:pt idx="5060">
                  <c:v>-2.9946725762169902E-4</c:v>
                </c:pt>
                <c:pt idx="5061">
                  <c:v>1.15646649595299E-6</c:v>
                </c:pt>
                <c:pt idx="5062">
                  <c:v>3.0149054640549698E-4</c:v>
                </c:pt>
                <c:pt idx="5063">
                  <c:v>5.2631444865621803E-4</c:v>
                </c:pt>
                <c:pt idx="5064">
                  <c:v>6.1931963222319102E-4</c:v>
                </c:pt>
                <c:pt idx="5065">
                  <c:v>5.5721237191979299E-4</c:v>
                </c:pt>
                <c:pt idx="5066">
                  <c:v>3.5554781637448402E-4</c:v>
                </c:pt>
                <c:pt idx="5067">
                  <c:v>6.4834104559662506E-5</c:v>
                </c:pt>
                <c:pt idx="5068">
                  <c:v>-2.4211771094371099E-4</c:v>
                </c:pt>
                <c:pt idx="5069">
                  <c:v>-4.8842964375199699E-4</c:v>
                </c:pt>
                <c:pt idx="5070">
                  <c:v>-6.12411342285064E-4</c:v>
                </c:pt>
                <c:pt idx="5071">
                  <c:v>-5.8301082101868405E-4</c:v>
                </c:pt>
                <c:pt idx="5072">
                  <c:v>-4.0759162289161601E-4</c:v>
                </c:pt>
                <c:pt idx="5073">
                  <c:v>-1.30088574296484E-4</c:v>
                </c:pt>
                <c:pt idx="5074">
                  <c:v>1.79995964742128E-4</c:v>
                </c:pt>
                <c:pt idx="5075">
                  <c:v>4.4499939779717602E-4</c:v>
                </c:pt>
                <c:pt idx="5076">
                  <c:v>5.98549971098074E-4</c:v>
                </c:pt>
                <c:pt idx="5077">
                  <c:v>6.0218999100301201E-4</c:v>
                </c:pt>
                <c:pt idx="5078">
                  <c:v>4.5500779194575301E-4</c:v>
                </c:pt>
                <c:pt idx="5079">
                  <c:v>1.93866068732264E-4</c:v>
                </c:pt>
                <c:pt idx="5080">
                  <c:v>-1.15830614052997E-4</c:v>
                </c:pt>
                <c:pt idx="5081">
                  <c:v>-3.9651680098772398E-4</c:v>
                </c:pt>
                <c:pt idx="5082">
                  <c:v>-5.7789289530342405E-4</c:v>
                </c:pt>
                <c:pt idx="5083">
                  <c:v>-6.1453212900312805E-4</c:v>
                </c:pt>
                <c:pt idx="5084">
                  <c:v>-4.9725797871344099E-4</c:v>
                </c:pt>
                <c:pt idx="5085">
                  <c:v>-2.5544248289042701E-4</c:v>
                </c:pt>
                <c:pt idx="5086">
                  <c:v>5.0350167422613402E-5</c:v>
                </c:pt>
                <c:pt idx="5087">
                  <c:v>3.4353230595489799E-4</c:v>
                </c:pt>
                <c:pt idx="5088">
                  <c:v>5.5067464734107096E-4</c:v>
                </c:pt>
                <c:pt idx="5089">
                  <c:v>6.19897107163172E-4</c:v>
                </c:pt>
                <c:pt idx="5090">
                  <c:v>5.3386249093379098E-4</c:v>
                </c:pt>
                <c:pt idx="5091">
                  <c:v>3.1411870200758699E-4</c:v>
                </c:pt>
                <c:pt idx="5092">
                  <c:v>1.5701935512627699E-5</c:v>
                </c:pt>
                <c:pt idx="5093">
                  <c:v>-2.86647478139205E-4</c:v>
                </c:pt>
                <c:pt idx="5094">
                  <c:v>-5.1720425265921902E-4</c:v>
                </c:pt>
                <c:pt idx="5095">
                  <c:v>-6.1822401359848498E-4</c:v>
                </c:pt>
                <c:pt idx="5096">
                  <c:v>-5.6440573514866398E-4</c:v>
                </c:pt>
                <c:pt idx="5097">
                  <c:v>-3.6922853901187402E-4</c:v>
                </c:pt>
                <c:pt idx="5098">
                  <c:v>-8.1575764751996095E-5</c:v>
                </c:pt>
                <c:pt idx="5099">
                  <c:v>2.2650816584932399E-4</c:v>
                </c:pt>
                <c:pt idx="5100">
                  <c:v>4.7786172115903402E-4</c:v>
                </c:pt>
                <c:pt idx="5101">
                  <c:v>6.0953184396556395E-4</c:v>
                </c:pt>
                <c:pt idx="5102">
                  <c:v>5.8854093518987695E-4</c:v>
                </c:pt>
                <c:pt idx="5103">
                  <c:v>4.2014629815298802E-4</c:v>
                </c:pt>
                <c:pt idx="5104">
                  <c:v>1.4652341434527401E-4</c:v>
                </c:pt>
                <c:pt idx="5105">
                  <c:v>-1.6379716755048499E-4</c:v>
                </c:pt>
                <c:pt idx="5106">
                  <c:v>-4.3309373270936899E-4</c:v>
                </c:pt>
                <c:pt idx="5107">
                  <c:v>-5.9391928579272796E-4</c:v>
                </c:pt>
                <c:pt idx="5108">
                  <c:v>-6.0599406934153804E-4</c:v>
                </c:pt>
                <c:pt idx="5109">
                  <c:v>-4.66293878909479E-4</c:v>
                </c:pt>
                <c:pt idx="5110">
                  <c:v>-2.0980749382732301E-4</c:v>
                </c:pt>
                <c:pt idx="5111">
                  <c:v>9.9226479635083998E-5</c:v>
                </c:pt>
                <c:pt idx="5112">
                  <c:v>3.8340856571649401E-4</c:v>
                </c:pt>
                <c:pt idx="5113">
                  <c:v>5.7156359802014499E-4</c:v>
                </c:pt>
                <c:pt idx="5114">
                  <c:v>6.1656698147650795E-4</c:v>
                </c:pt>
                <c:pt idx="5115">
                  <c:v>5.0714733951821302E-4</c:v>
                </c:pt>
                <c:pt idx="5116">
                  <c:v>2.7070950026389498E-4</c:v>
                </c:pt>
                <c:pt idx="5117">
                  <c:v>-3.3529212691333902E-5</c:v>
                </c:pt>
                <c:pt idx="5118">
                  <c:v>-3.2937032632788398E-4</c:v>
                </c:pt>
                <c:pt idx="5119">
                  <c:v>-5.4271859847045102E-4</c:v>
                </c:pt>
                <c:pt idx="5120">
                  <c:v>-6.2013963084433697E-4</c:v>
                </c:pt>
                <c:pt idx="5121">
                  <c:v>-5.4224284560628504E-4</c:v>
                </c:pt>
                <c:pt idx="5122">
                  <c:v>-3.2853797585573899E-4</c:v>
                </c:pt>
                <c:pt idx="5123">
                  <c:v>-3.2548731950486103E-5</c:v>
                </c:pt>
                <c:pt idx="5124">
                  <c:v>2.7159254378943901E-4</c:v>
                </c:pt>
                <c:pt idx="5125">
                  <c:v>5.0771178209947697E-4</c:v>
                </c:pt>
                <c:pt idx="5126">
                  <c:v>6.1667145496746697E-4</c:v>
                </c:pt>
                <c:pt idx="5127">
                  <c:v>5.7118193638688104E-4</c:v>
                </c:pt>
                <c:pt idx="5128">
                  <c:v>3.8263635848271601E-4</c:v>
                </c:pt>
                <c:pt idx="5129">
                  <c:v>9.8257130892916302E-5</c:v>
                </c:pt>
                <c:pt idx="5130">
                  <c:v>-2.10731204672001E-4</c:v>
                </c:pt>
                <c:pt idx="5131">
                  <c:v>-4.6694060274533102E-4</c:v>
                </c:pt>
                <c:pt idx="5132">
                  <c:v>-6.0620183017189196E-4</c:v>
                </c:pt>
                <c:pt idx="5133">
                  <c:v>-5.9363604862876804E-4</c:v>
                </c:pt>
                <c:pt idx="5134">
                  <c:v>-4.3239043605588302E-4</c:v>
                </c:pt>
                <c:pt idx="5135">
                  <c:v>-1.6284995641727501E-4</c:v>
                </c:pt>
                <c:pt idx="5136">
                  <c:v>1.47477305053825E-4</c:v>
                </c:pt>
                <c:pt idx="5137">
                  <c:v>4.2086796059141398E-4</c:v>
                </c:pt>
                <c:pt idx="5138">
                  <c:v>5.8884962452360504E-4</c:v>
                </c:pt>
                <c:pt idx="5139">
                  <c:v>6.0935024703599305E-4</c:v>
                </c:pt>
                <c:pt idx="5140">
                  <c:v>4.7723532004372102E-4</c:v>
                </c:pt>
                <c:pt idx="5141">
                  <c:v>2.2559384659350901E-4</c:v>
                </c:pt>
                <c:pt idx="5142">
                  <c:v>-8.25490052186693E-5</c:v>
                </c:pt>
                <c:pt idx="5143">
                  <c:v>-3.70016946576981E-4</c:v>
                </c:pt>
                <c:pt idx="5144">
                  <c:v>-5.6481184824659896E-4</c:v>
                </c:pt>
                <c:pt idx="5145">
                  <c:v>-6.18146118684528E-4</c:v>
                </c:pt>
                <c:pt idx="5146">
                  <c:v>-5.1666185899779495E-4</c:v>
                </c:pt>
                <c:pt idx="5147">
                  <c:v>-2.8577643158758301E-4</c:v>
                </c:pt>
                <c:pt idx="5148">
                  <c:v>1.66834759420132E-5</c:v>
                </c:pt>
                <c:pt idx="5149">
                  <c:v>3.14964903425161E-4</c:v>
                </c:pt>
                <c:pt idx="5150">
                  <c:v>5.3436141694506996E-4</c:v>
                </c:pt>
                <c:pt idx="5151">
                  <c:v>6.1992379865351895E-4</c:v>
                </c:pt>
                <c:pt idx="5152">
                  <c:v>5.5022241926114702E-4</c:v>
                </c:pt>
                <c:pt idx="5153">
                  <c:v>3.4271442163273799E-4</c:v>
                </c:pt>
                <c:pt idx="5154">
                  <c:v>4.9371471060489503E-5</c:v>
                </c:pt>
                <c:pt idx="5155">
                  <c:v>-2.5633687071722902E-4</c:v>
                </c:pt>
                <c:pt idx="5156">
                  <c:v>-4.97844053025321E-4</c:v>
                </c:pt>
                <c:pt idx="5157">
                  <c:v>-6.1466310385293297E-4</c:v>
                </c:pt>
                <c:pt idx="5158">
                  <c:v>-5.7753596722751196E-4</c:v>
                </c:pt>
                <c:pt idx="5159">
                  <c:v>-3.9576136483692798E-4</c:v>
                </c:pt>
                <c:pt idx="5160">
                  <c:v>-1.1486587349766999E-4</c:v>
                </c:pt>
                <c:pt idx="5161">
                  <c:v>1.9479848843522501E-4</c:v>
                </c:pt>
                <c:pt idx="5162">
                  <c:v>4.5567436049742899E-4</c:v>
                </c:pt>
                <c:pt idx="5163">
                  <c:v>6.0242376217454498E-4</c:v>
                </c:pt>
                <c:pt idx="5164">
                  <c:v>5.9829239544934205E-4</c:v>
                </c:pt>
                <c:pt idx="5165">
                  <c:v>4.4431498674728801E-4</c:v>
                </c:pt>
                <c:pt idx="5166">
                  <c:v>1.7905613328430601E-4</c:v>
                </c:pt>
                <c:pt idx="5167">
                  <c:v>-1.3104843954333701E-4</c:v>
                </c:pt>
                <c:pt idx="5168">
                  <c:v>-4.08331117721855E-4</c:v>
                </c:pt>
                <c:pt idx="5169">
                  <c:v>-5.8334473436458202E-4</c:v>
                </c:pt>
                <c:pt idx="5170">
                  <c:v>-6.1225604347769295E-4</c:v>
                </c:pt>
                <c:pt idx="5171">
                  <c:v>-4.87824028341067E-4</c:v>
                </c:pt>
                <c:pt idx="5172">
                  <c:v>-2.4121345906585401E-4</c:v>
                </c:pt>
                <c:pt idx="5173">
                  <c:v>6.5810517412065296E-5</c:v>
                </c:pt>
                <c:pt idx="5174">
                  <c:v>3.5635184154532201E-4</c:v>
                </c:pt>
                <c:pt idx="5175">
                  <c:v>5.5764263631722104E-4</c:v>
                </c:pt>
                <c:pt idx="5176">
                  <c:v>6.1926837345970605E-4</c:v>
                </c:pt>
                <c:pt idx="5177">
                  <c:v>5.2579450480712199E-4</c:v>
                </c:pt>
                <c:pt idx="5178">
                  <c:v>3.0063214063329202E-4</c:v>
                </c:pt>
                <c:pt idx="5179">
                  <c:v>1.7459185145168201E-7</c:v>
                </c:pt>
                <c:pt idx="5180">
                  <c:v>-3.0032668454267402E-4</c:v>
                </c:pt>
                <c:pt idx="5181">
                  <c:v>-5.2560927970159599E-4</c:v>
                </c:pt>
                <c:pt idx="5182">
                  <c:v>-6.1924977011600503E-4</c:v>
                </c:pt>
                <c:pt idx="5183">
                  <c:v>-5.5779531405818195E-4</c:v>
                </c:pt>
                <c:pt idx="5184">
                  <c:v>-3.5663756128357602E-4</c:v>
                </c:pt>
                <c:pt idx="5185">
                  <c:v>-6.6157718866690794E-5</c:v>
                </c:pt>
                <c:pt idx="5186">
                  <c:v>2.4089173465305E-4</c:v>
                </c:pt>
                <c:pt idx="5187">
                  <c:v>4.8760835884510402E-4</c:v>
                </c:pt>
                <c:pt idx="5188">
                  <c:v>6.1220044466175102E-4</c:v>
                </c:pt>
                <c:pt idx="5189">
                  <c:v>5.83463131297025E-4</c:v>
                </c:pt>
                <c:pt idx="5190">
                  <c:v>4.0859385715647E-4</c:v>
                </c:pt>
                <c:pt idx="5191">
                  <c:v>1.31389716758809E-4</c:v>
                </c:pt>
                <c:pt idx="5192">
                  <c:v>-1.7872179328372301E-4</c:v>
                </c:pt>
                <c:pt idx="5193">
                  <c:v>-4.4407132148883499E-4</c:v>
                </c:pt>
                <c:pt idx="5194">
                  <c:v>-5.9820043240858801E-4</c:v>
                </c:pt>
                <c:pt idx="5195">
                  <c:v>-6.0250653406554303E-4</c:v>
                </c:pt>
                <c:pt idx="5196">
                  <c:v>-4.5591113658659997E-4</c:v>
                </c:pt>
                <c:pt idx="5197">
                  <c:v>-1.95129966682184E-4</c:v>
                </c:pt>
                <c:pt idx="5198">
                  <c:v>1.1452271387621601E-4</c:v>
                </c:pt>
                <c:pt idx="5199">
                  <c:v>3.9549247029698002E-4</c:v>
                </c:pt>
                <c:pt idx="5200">
                  <c:v>5.7740868407469995E-4</c:v>
                </c:pt>
                <c:pt idx="5201">
                  <c:v>6.1470931094248699E-4</c:v>
                </c:pt>
                <c:pt idx="5202">
                  <c:v>4.9805217750501299E-4</c:v>
                </c:pt>
                <c:pt idx="5203">
                  <c:v>2.56654786520011E-4</c:v>
                </c:pt>
                <c:pt idx="5204">
                  <c:v>-4.9023387919631802E-5</c:v>
                </c:pt>
                <c:pt idx="5205">
                  <c:v>-3.4242335073578298E-4</c:v>
                </c:pt>
                <c:pt idx="5206">
                  <c:v>-5.5006126111991E-4</c:v>
                </c:pt>
                <c:pt idx="5207">
                  <c:v>-6.1993291632422495E-4</c:v>
                </c:pt>
                <c:pt idx="5208">
                  <c:v>-5.3453852685052901E-4</c:v>
                </c:pt>
                <c:pt idx="5209">
                  <c:v>-3.15265647290841E-4</c:v>
                </c:pt>
                <c:pt idx="5210">
                  <c:v>-1.70325306010743E-5</c:v>
                </c:pt>
                <c:pt idx="5211">
                  <c:v>2.8546648903988E-4</c:v>
                </c:pt>
                <c:pt idx="5212">
                  <c:v>5.1646865559526597E-4</c:v>
                </c:pt>
                <c:pt idx="5213">
                  <c:v>6.1811804341788395E-4</c:v>
                </c:pt>
                <c:pt idx="5214">
                  <c:v>5.6495593274053695E-4</c:v>
                </c:pt>
                <c:pt idx="5215">
                  <c:v>3.7029710397615902E-4</c:v>
                </c:pt>
                <c:pt idx="5216">
                  <c:v>8.28950683644926E-5</c:v>
                </c:pt>
                <c:pt idx="5217">
                  <c:v>-2.2526855136273101E-4</c:v>
                </c:pt>
                <c:pt idx="5218">
                  <c:v>-4.7701226493652299E-4</c:v>
                </c:pt>
                <c:pt idx="5219">
                  <c:v>-6.0928529758770501E-4</c:v>
                </c:pt>
                <c:pt idx="5220">
                  <c:v>-5.8895904772646797E-4</c:v>
                </c:pt>
                <c:pt idx="5221">
                  <c:v>-4.2112435072545903E-4</c:v>
                </c:pt>
                <c:pt idx="5222">
                  <c:v>-1.4781644761945099E-4</c:v>
                </c:pt>
                <c:pt idx="5223">
                  <c:v>1.62513001779516E-4</c:v>
                </c:pt>
                <c:pt idx="5224">
                  <c:v>4.3214006172533298E-4</c:v>
                </c:pt>
                <c:pt idx="5225">
                  <c:v>5.9353496240972304E-4</c:v>
                </c:pt>
                <c:pt idx="5226">
                  <c:v>6.0627534973500504E-4</c:v>
                </c:pt>
                <c:pt idx="5227">
                  <c:v>4.6717031465993801E-4</c:v>
                </c:pt>
                <c:pt idx="5228">
                  <c:v>2.1105957616406E-4</c:v>
                </c:pt>
                <c:pt idx="5229">
                  <c:v>-9.79123425006611E-5</c:v>
                </c:pt>
                <c:pt idx="5230">
                  <c:v>-3.8236150758201598E-4</c:v>
                </c:pt>
                <c:pt idx="5231">
                  <c:v>-5.7104586109086902E-4</c:v>
                </c:pt>
                <c:pt idx="5232">
                  <c:v>-6.1670823617817705E-4</c:v>
                </c:pt>
                <c:pt idx="5233">
                  <c:v>-5.0791220773451504E-4</c:v>
                </c:pt>
                <c:pt idx="5234">
                  <c:v>-2.7190641600515798E-4</c:v>
                </c:pt>
                <c:pt idx="5235">
                  <c:v>3.2200024397634802E-5</c:v>
                </c:pt>
                <c:pt idx="5236">
                  <c:v>3.2824176893559099E-4</c:v>
                </c:pt>
                <c:pt idx="5237">
                  <c:v>5.4207332617952698E-4</c:v>
                </c:pt>
                <c:pt idx="5238">
                  <c:v>6.2013925610302097E-4</c:v>
                </c:pt>
                <c:pt idx="5239">
                  <c:v>5.4288746227086496E-4</c:v>
                </c:pt>
                <c:pt idx="5240">
                  <c:v>3.2966613568365902E-4</c:v>
                </c:pt>
                <c:pt idx="5241">
                  <c:v>3.3877880314249198E-5</c:v>
                </c:pt>
                <c:pt idx="5242">
                  <c:v>-2.7039530034297601E-4</c:v>
                </c:pt>
                <c:pt idx="5243">
                  <c:v>-5.0694630061863999E-4</c:v>
                </c:pt>
                <c:pt idx="5244">
                  <c:v>-6.1652945503783303E-4</c:v>
                </c:pt>
                <c:pt idx="5245">
                  <c:v>-5.7169898277173198E-4</c:v>
                </c:pt>
                <c:pt idx="5246">
                  <c:v>-3.83682953707442E-4</c:v>
                </c:pt>
                <c:pt idx="5247">
                  <c:v>-9.9571148690879798E-5</c:v>
                </c:pt>
                <c:pt idx="5248">
                  <c:v>2.0947886820987501E-4</c:v>
                </c:pt>
                <c:pt idx="5249">
                  <c:v>4.6606360305491299E-4</c:v>
                </c:pt>
                <c:pt idx="5250">
                  <c:v>6.0591981726615797E-4</c:v>
                </c:pt>
                <c:pt idx="5251">
                  <c:v>5.9401965438944096E-4</c:v>
                </c:pt>
                <c:pt idx="5252">
                  <c:v>4.3334358404048399E-4</c:v>
                </c:pt>
                <c:pt idx="5253">
                  <c:v>1.6413392480016099E-4</c:v>
                </c:pt>
                <c:pt idx="5254">
                  <c:v>-1.4618409411931E-4</c:v>
                </c:pt>
                <c:pt idx="5255">
                  <c:v>-4.1988939980631702E-4</c:v>
                </c:pt>
                <c:pt idx="5256">
                  <c:v>-5.8843080050710497E-4</c:v>
                </c:pt>
                <c:pt idx="5257">
                  <c:v>-6.0959605686121702E-4</c:v>
                </c:pt>
                <c:pt idx="5258">
                  <c:v>-4.7808419911504898E-4</c:v>
                </c:pt>
                <c:pt idx="5259">
                  <c:v>-2.26833187881462E-4</c:v>
                </c:pt>
                <c:pt idx="5260">
                  <c:v>8.1229602427972597E-5</c:v>
                </c:pt>
                <c:pt idx="5261">
                  <c:v>3.6894793489745302E-4</c:v>
                </c:pt>
                <c:pt idx="5262">
                  <c:v>5.6426096828504396E-4</c:v>
                </c:pt>
                <c:pt idx="5263">
                  <c:v>6.18251341744728E-4</c:v>
                </c:pt>
                <c:pt idx="5264">
                  <c:v>5.1739683131156705E-4</c:v>
                </c:pt>
                <c:pt idx="5265">
                  <c:v>2.86957074779506E-4</c:v>
                </c:pt>
                <c:pt idx="5266">
                  <c:v>-1.5352861283535399E-5</c:v>
                </c:pt>
                <c:pt idx="5267">
                  <c:v>-3.1381757799587797E-4</c:v>
                </c:pt>
                <c:pt idx="5268">
                  <c:v>-5.3368473551623601E-4</c:v>
                </c:pt>
                <c:pt idx="5269">
                  <c:v>-6.19887240286812E-4</c:v>
                </c:pt>
                <c:pt idx="5270">
                  <c:v>-5.5083514022630003E-4</c:v>
                </c:pt>
                <c:pt idx="5271">
                  <c:v>-3.43822962162985E-4</c:v>
                </c:pt>
                <c:pt idx="5272">
                  <c:v>-5.0698190303142502E-5</c:v>
                </c:pt>
                <c:pt idx="5273">
                  <c:v>2.5512425782686101E-4</c:v>
                </c:pt>
                <c:pt idx="5274">
                  <c:v>4.9704925290813395E-4</c:v>
                </c:pt>
                <c:pt idx="5275">
                  <c:v>6.14485179128859E-4</c:v>
                </c:pt>
                <c:pt idx="5276">
                  <c:v>5.7801948024746E-4</c:v>
                </c:pt>
                <c:pt idx="5277">
                  <c:v>3.9678521676555503E-4</c:v>
                </c:pt>
                <c:pt idx="5278">
                  <c:v>1.1617363426793499E-4</c:v>
                </c:pt>
                <c:pt idx="5279">
                  <c:v>-1.93534355620994E-4</c:v>
                </c:pt>
                <c:pt idx="5280">
                  <c:v>-4.5477046554466598E-4</c:v>
                </c:pt>
                <c:pt idx="5281">
                  <c:v>-6.0210649118152702E-4</c:v>
                </c:pt>
                <c:pt idx="5282">
                  <c:v>-5.9864121090447695E-4</c:v>
                </c:pt>
                <c:pt idx="5283">
                  <c:v>-4.45242525655944E-4</c:v>
                </c:pt>
                <c:pt idx="5284">
                  <c:v>-1.80330087772775E-4</c:v>
                </c:pt>
                <c:pt idx="5285">
      